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C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</colItems>
  <dataFields count="10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C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</colItems>
  <dataFields count="10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13:M257">
    <sortCondition ref="C12:C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7">
      <calculatedColumnFormula>INDEX(_Inf_Data,MATCH($C13,_Inf_Country,0),MATCH($C$4,_Inf_Day,0))*$D$11</calculatedColumnFormula>
    </tableColumn>
    <tableColumn id="3" xr3:uid="{A664A9DA-2356-4F32-9794-019F77BCC1C4}" name="Deaths" dataDxfId="26">
      <calculatedColumnFormula>INDEX(_Death_Data,MATCH($C13,_Death_Country,0),MATCH($C$4,_Death_Day,0))*$E$11</calculatedColumnFormula>
    </tableColumn>
    <tableColumn id="4" xr3:uid="{2CC6C6E2-4D32-4148-A186-26A58F0F0A92}" name="Death/Inf" dataDxfId="25" dataCellStyle="Prozent">
      <calculatedColumnFormula>E13/D13*$F$11</calculatedColumnFormula>
    </tableColumn>
    <tableColumn id="5" xr3:uid="{FD275E6E-B4B0-4923-9D5B-412E4AF7FADD}" name="Population" dataDxfId="24" dataCellStyle="Komma">
      <calculatedColumnFormula>VLOOKUP(C13,Countries!$D$5:$E$250,2,FALSE)</calculatedColumnFormula>
    </tableColumn>
    <tableColumn id="6" xr3:uid="{E89D9F5A-48B6-45D0-B900-FCFF1784B47F}" name="Infections/100000" dataDxfId="23">
      <calculatedColumnFormula>D13*100000/$G13*$H$11</calculatedColumnFormula>
    </tableColumn>
    <tableColumn id="7" xr3:uid="{026FDA3C-FFEC-4D06-B70E-93676D4F715F}" name="Death/100000" dataDxfId="22">
      <calculatedColumnFormula>E13*100000/$G13*$I$11</calculatedColumnFormula>
    </tableColumn>
    <tableColumn id="8" xr3:uid="{40C0EBDB-89C2-45A4-A688-09261C497959}" name="Inf last 7 days" dataDxfId="21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0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9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8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7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16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113" zoomScaleNormal="70" workbookViewId="0">
      <selection activeCell="B6" sqref="B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7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22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7</v>
      </c>
      <c r="C4" s="45">
        <f>C1+C3</f>
        <v>43957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668</v>
      </c>
      <c r="C5" s="42" t="s">
        <v>667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20198</v>
      </c>
      <c r="C6" s="28">
        <f>HLOOKUP($C$1+$C$3,AA_Infection_2,2,FALSE)</f>
        <v>23918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20</v>
      </c>
      <c r="C7" s="29">
        <f>HLOOKUP($C$1+$C$3,AA_Deaths_2,2,FALSE)</f>
        <v>2941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9.901970492127933E-4</v>
      </c>
      <c r="C8" s="30">
        <f>C7/C6</f>
        <v>0.12296178610251693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singapore</v>
      </c>
      <c r="S8" t="str">
        <f>$B$5</f>
        <v>singapore</v>
      </c>
      <c r="T8" s="63" t="e">
        <f>SUM(AP72:AV72)/7</f>
        <v>#N/A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50,2,FALSE)</f>
        <v>5300000</v>
      </c>
      <c r="C10" s="29">
        <f>VLOOKUP(C5,Countries!$D$5:$E$250,2,FALSE)</f>
        <v>95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weden</v>
      </c>
      <c r="S10" t="str">
        <f>$C$5</f>
        <v>sweden</v>
      </c>
      <c r="T10" s="63" t="e">
        <f>SUM(AP113:AV113)/7</f>
        <v>#N/A</v>
      </c>
    </row>
    <row r="11" spans="1:140">
      <c r="A11" s="51" t="s">
        <v>549</v>
      </c>
      <c r="B11" s="29">
        <f>B6*100000/B$10</f>
        <v>381.09433962264148</v>
      </c>
      <c r="C11" s="29">
        <f>C6*100000/C$10</f>
        <v>251.76842105263157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0.37735849056603776</v>
      </c>
      <c r="C12" s="29">
        <f>C7*100000/C$10</f>
        <v>30.957894736842107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singapore</v>
      </c>
      <c r="T12" s="60" t="e">
        <f>AV68</f>
        <v>#N/A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weden</v>
      </c>
      <c r="T13" s="60" t="e">
        <f>AV109</f>
        <v>#N/A</v>
      </c>
    </row>
    <row r="14" spans="1:140">
      <c r="A14" s="53" t="s">
        <v>281</v>
      </c>
      <c r="B14" s="29">
        <f>HLOOKUP($C$1+$B$3,AA_Infection,4,FALSE)</f>
        <v>651</v>
      </c>
      <c r="C14" s="29">
        <f>HLOOKUP($C$1+$C$3,AA_Infection_2,4,FALSE)</f>
        <v>516.57142857142856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3.7202147767181115E-2</v>
      </c>
      <c r="C15" s="27">
        <f>HLOOKUP($C$1+$C$3,AA_Infection_2,5,FALSE)</f>
        <v>2.3692293846360624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singapore</v>
      </c>
      <c r="T15" s="60" t="e">
        <f>T12/($C$2+7)</f>
        <v>#N/A</v>
      </c>
    </row>
    <row r="16" spans="1:140">
      <c r="A16" s="53" t="s">
        <v>283</v>
      </c>
      <c r="B16" s="32">
        <f>70/(B15*100)</f>
        <v>18.816117939769168</v>
      </c>
      <c r="C16" s="32">
        <f>70/(C15*100)</f>
        <v>29.545471812030861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weden</v>
      </c>
      <c r="T16" s="60" t="e">
        <f>T13/($C$2+7)</f>
        <v>#N/A</v>
      </c>
    </row>
    <row r="17" spans="1:20">
      <c r="A17" s="53" t="s">
        <v>284</v>
      </c>
      <c r="B17" s="29">
        <f>HLOOKUP($C$1+$B$3,AA_Infection,6,FALSE)</f>
        <v>-134.71428571428572</v>
      </c>
      <c r="C17" s="29">
        <f>HLOOKUP($C$1+$C$3,AA_Infection_2,6,FALSE)</f>
        <v>-97.428571428571431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0.17145454545454542</v>
      </c>
      <c r="C18" s="30">
        <f>HLOOKUP($C$1+$C$3,AA_Infection_2,7,FALSE)</f>
        <v>-0.15867845509539324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singapore</v>
      </c>
      <c r="T18" s="58" t="e">
        <f>T15/T12</f>
        <v>#N/A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weden</v>
      </c>
      <c r="T19" s="58" t="e">
        <f>T16/T13</f>
        <v>#N/A</v>
      </c>
    </row>
    <row r="20" spans="1:20">
      <c r="A20" s="53" t="s">
        <v>286</v>
      </c>
      <c r="B20" s="29">
        <f>HLOOKUP($C$1+$B$3,AA_Deaths,4,FALSE)</f>
        <v>0.8571428571428571</v>
      </c>
      <c r="C20" s="29">
        <f>HLOOKUP($C$1+$C$3,AA_Deaths_2,4,FALSE)</f>
        <v>68.428571428571431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5.227402814136739E-2</v>
      </c>
      <c r="C21" s="26">
        <f>HLOOKUP($C$1+$C$3,AA_Deaths_2,5,FALSE)</f>
        <v>2.5721757890699859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singapore</v>
      </c>
      <c r="T21" s="61" t="e">
        <f>SUM(AP56:AV56)/7</f>
        <v>#N/A</v>
      </c>
    </row>
    <row r="22" spans="1:20">
      <c r="A22" s="53" t="s">
        <v>283</v>
      </c>
      <c r="B22" s="32">
        <f>70/(B21*100)</f>
        <v>13.390971097673081</v>
      </c>
      <c r="C22" s="32">
        <f>70/(C21*100)</f>
        <v>27.214314160584529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sweden</v>
      </c>
      <c r="T22" s="61" t="e">
        <f>SUM(AP97:AV97)/7</f>
        <v>#N/A</v>
      </c>
    </row>
    <row r="23" spans="1:20">
      <c r="A23" s="53" t="s">
        <v>284</v>
      </c>
      <c r="B23" s="29">
        <f>HLOOKUP($C$1+$B$3,AA_Deaths,6,FALSE)</f>
        <v>0.5714285714285714</v>
      </c>
      <c r="C23" s="29">
        <f>HLOOKUP($C$1+$C$3,AA_Deaths_2,6,FALSE)</f>
        <v>-6.5714285714285712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0</v>
      </c>
      <c r="C24" s="33">
        <f>HLOOKUP($C$1+$C$3,AA_Deaths_2,7,FALSE)</f>
        <v>-8.7619047619047596E-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>
        <f ca="1">AF62</f>
        <v>708.26373626373243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 t="e">
        <f ca="1">AS62</f>
        <v>#N/A</v>
      </c>
    </row>
    <row r="48" spans="1:91">
      <c r="CM48" s="11"/>
    </row>
    <row r="49" spans="1:135">
      <c r="B49">
        <f>MATCH($B$5,_Inf_Country,0)</f>
        <v>151</v>
      </c>
      <c r="AO49" t="e">
        <f ca="1">INDIRECT("Z(-3)S",)</f>
        <v>#N/A</v>
      </c>
    </row>
    <row r="50" spans="1:135">
      <c r="B50">
        <f>MATCH(C$54,_Inf_Day,0)</f>
        <v>71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1000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22</v>
      </c>
      <c r="D54" s="11">
        <f>C54+1</f>
        <v>43923</v>
      </c>
      <c r="E54" s="11">
        <f t="shared" si="2"/>
        <v>43924</v>
      </c>
      <c r="F54" s="11">
        <f t="shared" si="2"/>
        <v>43925</v>
      </c>
      <c r="G54" s="11">
        <f t="shared" si="2"/>
        <v>43926</v>
      </c>
      <c r="H54" s="11">
        <f t="shared" si="2"/>
        <v>43927</v>
      </c>
      <c r="I54" s="11">
        <f t="shared" si="2"/>
        <v>43928</v>
      </c>
      <c r="J54" s="11">
        <f t="shared" si="2"/>
        <v>43929</v>
      </c>
      <c r="K54" s="11">
        <f t="shared" si="2"/>
        <v>43930</v>
      </c>
      <c r="L54" s="11">
        <f t="shared" si="2"/>
        <v>43931</v>
      </c>
      <c r="M54" s="11">
        <f t="shared" si="2"/>
        <v>43932</v>
      </c>
      <c r="N54" s="11">
        <f t="shared" si="2"/>
        <v>43933</v>
      </c>
      <c r="O54" s="11">
        <f t="shared" si="2"/>
        <v>43934</v>
      </c>
      <c r="P54" s="11">
        <f t="shared" si="2"/>
        <v>43935</v>
      </c>
      <c r="Q54" s="11">
        <f t="shared" si="2"/>
        <v>43936</v>
      </c>
      <c r="R54" s="11">
        <f t="shared" si="2"/>
        <v>43937</v>
      </c>
      <c r="S54" s="11">
        <f t="shared" si="2"/>
        <v>43938</v>
      </c>
      <c r="T54" s="11">
        <f t="shared" si="2"/>
        <v>43939</v>
      </c>
      <c r="U54" s="11">
        <f t="shared" si="2"/>
        <v>43940</v>
      </c>
      <c r="V54" s="11">
        <f t="shared" si="2"/>
        <v>43941</v>
      </c>
      <c r="W54" s="11">
        <f t="shared" si="2"/>
        <v>43942</v>
      </c>
      <c r="X54" s="11">
        <f t="shared" si="2"/>
        <v>43943</v>
      </c>
      <c r="Y54" s="11">
        <f t="shared" si="2"/>
        <v>43944</v>
      </c>
      <c r="Z54" s="11">
        <f t="shared" si="2"/>
        <v>43945</v>
      </c>
      <c r="AA54" s="11">
        <f t="shared" si="2"/>
        <v>43946</v>
      </c>
      <c r="AB54" s="11">
        <f t="shared" si="2"/>
        <v>43947</v>
      </c>
      <c r="AC54" s="11">
        <f t="shared" si="2"/>
        <v>43948</v>
      </c>
      <c r="AD54" s="11">
        <f t="shared" si="2"/>
        <v>43949</v>
      </c>
      <c r="AE54" s="11">
        <f t="shared" si="2"/>
        <v>43950</v>
      </c>
      <c r="AF54" s="11">
        <f t="shared" si="2"/>
        <v>43951</v>
      </c>
      <c r="AG54" s="11">
        <f t="shared" si="2"/>
        <v>43952</v>
      </c>
      <c r="AH54" s="11">
        <f t="shared" si="2"/>
        <v>43953</v>
      </c>
      <c r="AI54" s="11">
        <f t="shared" si="2"/>
        <v>43954</v>
      </c>
      <c r="AJ54" s="11">
        <f t="shared" si="2"/>
        <v>43955</v>
      </c>
      <c r="AK54" s="11">
        <f t="shared" si="2"/>
        <v>43956</v>
      </c>
      <c r="AL54" s="11">
        <f t="shared" si="2"/>
        <v>43957</v>
      </c>
      <c r="AM54" s="11">
        <f t="shared" si="2"/>
        <v>43958</v>
      </c>
      <c r="AN54" s="11">
        <f t="shared" si="2"/>
        <v>43959</v>
      </c>
      <c r="AO54" s="11">
        <f t="shared" si="2"/>
        <v>43960</v>
      </c>
      <c r="AP54" s="11">
        <f t="shared" si="2"/>
        <v>43961</v>
      </c>
      <c r="AQ54" s="11">
        <f t="shared" si="2"/>
        <v>43962</v>
      </c>
      <c r="AR54" s="11">
        <f t="shared" si="2"/>
        <v>43963</v>
      </c>
      <c r="AS54" s="11">
        <f t="shared" si="2"/>
        <v>43964</v>
      </c>
      <c r="AT54" s="11">
        <f t="shared" si="2"/>
        <v>43965</v>
      </c>
      <c r="AU54" s="11">
        <f t="shared" si="2"/>
        <v>43966</v>
      </c>
      <c r="AV54" s="11">
        <f t="shared" si="2"/>
        <v>43967</v>
      </c>
      <c r="AW54" s="11">
        <f t="shared" si="2"/>
        <v>43968</v>
      </c>
      <c r="AX54" s="11">
        <f t="shared" si="2"/>
        <v>43969</v>
      </c>
      <c r="AY54" s="11">
        <f t="shared" si="2"/>
        <v>43970</v>
      </c>
      <c r="AZ54" s="11">
        <f t="shared" si="2"/>
        <v>43971</v>
      </c>
      <c r="BA54" s="11">
        <f t="shared" si="2"/>
        <v>43972</v>
      </c>
      <c r="BB54" s="11">
        <f t="shared" si="2"/>
        <v>43973</v>
      </c>
      <c r="BC54" s="11">
        <f t="shared" si="2"/>
        <v>43974</v>
      </c>
      <c r="BD54" s="11">
        <f t="shared" si="2"/>
        <v>43975</v>
      </c>
      <c r="BE54" s="11">
        <f t="shared" si="2"/>
        <v>43976</v>
      </c>
      <c r="BF54" s="11">
        <f t="shared" si="2"/>
        <v>43977</v>
      </c>
      <c r="BG54" s="11">
        <f t="shared" si="2"/>
        <v>43978</v>
      </c>
      <c r="BH54" s="11">
        <f t="shared" si="2"/>
        <v>43979</v>
      </c>
      <c r="BI54" s="11">
        <f t="shared" si="2"/>
        <v>43980</v>
      </c>
      <c r="BJ54" s="11">
        <f t="shared" si="2"/>
        <v>43981</v>
      </c>
      <c r="BK54" s="11">
        <f t="shared" si="2"/>
        <v>43982</v>
      </c>
      <c r="BL54" s="11">
        <f t="shared" si="2"/>
        <v>43983</v>
      </c>
      <c r="BM54" s="11">
        <f t="shared" si="2"/>
        <v>43984</v>
      </c>
      <c r="BN54" s="11">
        <f t="shared" si="2"/>
        <v>43985</v>
      </c>
      <c r="BO54" s="11">
        <f t="shared" si="2"/>
        <v>43986</v>
      </c>
      <c r="BP54" s="11">
        <f t="shared" si="2"/>
        <v>43987</v>
      </c>
      <c r="BQ54" s="11">
        <f t="shared" si="3"/>
        <v>43988</v>
      </c>
      <c r="BR54" s="11">
        <f t="shared" si="3"/>
        <v>43989</v>
      </c>
      <c r="BS54" s="11">
        <f t="shared" si="3"/>
        <v>43990</v>
      </c>
      <c r="BT54" s="11">
        <f t="shared" si="3"/>
        <v>43991</v>
      </c>
      <c r="BU54" s="11">
        <f t="shared" si="3"/>
        <v>43992</v>
      </c>
      <c r="BV54" s="11">
        <f t="shared" si="3"/>
        <v>43993</v>
      </c>
      <c r="BW54" s="11">
        <f t="shared" si="3"/>
        <v>43994</v>
      </c>
      <c r="BX54" s="11">
        <f t="shared" si="3"/>
        <v>43995</v>
      </c>
      <c r="BY54" s="11">
        <f t="shared" si="3"/>
        <v>43996</v>
      </c>
      <c r="BZ54" s="11">
        <f t="shared" si="3"/>
        <v>43997</v>
      </c>
      <c r="CA54" s="11">
        <f t="shared" si="3"/>
        <v>43998</v>
      </c>
      <c r="CB54" s="11">
        <f t="shared" si="3"/>
        <v>43999</v>
      </c>
      <c r="CC54" s="11">
        <f t="shared" si="3"/>
        <v>44000</v>
      </c>
      <c r="CD54" s="11">
        <f t="shared" si="3"/>
        <v>44001</v>
      </c>
      <c r="CE54" s="11">
        <f t="shared" si="3"/>
        <v>44002</v>
      </c>
      <c r="CF54" s="11">
        <f t="shared" si="3"/>
        <v>44003</v>
      </c>
      <c r="CG54" s="11">
        <f t="shared" si="3"/>
        <v>44004</v>
      </c>
      <c r="CH54" s="11">
        <f t="shared" si="3"/>
        <v>44005</v>
      </c>
      <c r="CI54" s="11">
        <f t="shared" si="3"/>
        <v>44006</v>
      </c>
      <c r="CJ54" s="11">
        <f t="shared" si="3"/>
        <v>44007</v>
      </c>
      <c r="CK54" s="11">
        <f t="shared" si="3"/>
        <v>44008</v>
      </c>
      <c r="CL54" s="11">
        <f t="shared" si="3"/>
        <v>44009</v>
      </c>
      <c r="CM54" s="11">
        <f t="shared" si="3"/>
        <v>44010</v>
      </c>
      <c r="CN54" s="11">
        <f t="shared" si="3"/>
        <v>44011</v>
      </c>
      <c r="CO54" s="11">
        <f t="shared" si="3"/>
        <v>44012</v>
      </c>
      <c r="CP54" s="11">
        <f t="shared" si="3"/>
        <v>44013</v>
      </c>
      <c r="CQ54" s="11">
        <f t="shared" si="3"/>
        <v>44014</v>
      </c>
      <c r="CR54" s="11">
        <f t="shared" si="3"/>
        <v>44015</v>
      </c>
      <c r="CS54" s="11">
        <f t="shared" si="3"/>
        <v>44016</v>
      </c>
      <c r="CT54" s="11">
        <f t="shared" si="3"/>
        <v>44017</v>
      </c>
      <c r="CU54" s="11">
        <f t="shared" si="3"/>
        <v>44018</v>
      </c>
      <c r="CV54" s="11">
        <f t="shared" si="3"/>
        <v>44019</v>
      </c>
      <c r="CW54" s="11">
        <f t="shared" si="3"/>
        <v>44020</v>
      </c>
      <c r="CX54" s="11">
        <f t="shared" si="3"/>
        <v>44021</v>
      </c>
      <c r="CY54" s="11">
        <f t="shared" si="3"/>
        <v>44022</v>
      </c>
      <c r="CZ54" s="11">
        <f t="shared" si="3"/>
        <v>44023</v>
      </c>
      <c r="DA54" s="11">
        <f t="shared" si="3"/>
        <v>44024</v>
      </c>
      <c r="DB54" s="11">
        <f t="shared" si="3"/>
        <v>44025</v>
      </c>
      <c r="DC54" s="11">
        <f t="shared" si="3"/>
        <v>44026</v>
      </c>
      <c r="DD54" s="11">
        <f t="shared" si="3"/>
        <v>44027</v>
      </c>
      <c r="DE54" s="11">
        <f t="shared" si="3"/>
        <v>44028</v>
      </c>
      <c r="DF54" s="11">
        <f t="shared" si="3"/>
        <v>44029</v>
      </c>
      <c r="DG54" s="11">
        <f t="shared" si="3"/>
        <v>44030</v>
      </c>
      <c r="DH54" s="11">
        <f t="shared" si="3"/>
        <v>44031</v>
      </c>
      <c r="DI54" s="11">
        <f t="shared" si="3"/>
        <v>44032</v>
      </c>
      <c r="DJ54" s="11">
        <f t="shared" si="3"/>
        <v>44033</v>
      </c>
      <c r="DK54" s="11">
        <f t="shared" si="3"/>
        <v>44034</v>
      </c>
      <c r="DL54" s="11">
        <f t="shared" si="3"/>
        <v>44035</v>
      </c>
      <c r="DM54" s="11">
        <f t="shared" si="3"/>
        <v>44036</v>
      </c>
      <c r="DN54" s="11">
        <f t="shared" si="3"/>
        <v>44037</v>
      </c>
      <c r="DO54" s="11">
        <f t="shared" si="3"/>
        <v>44038</v>
      </c>
      <c r="DP54" s="11">
        <f t="shared" si="3"/>
        <v>44039</v>
      </c>
      <c r="DQ54" s="11">
        <f t="shared" si="3"/>
        <v>44040</v>
      </c>
      <c r="DR54" s="11">
        <f t="shared" si="3"/>
        <v>44041</v>
      </c>
      <c r="DS54" s="11">
        <f t="shared" si="3"/>
        <v>44042</v>
      </c>
      <c r="DT54" s="11">
        <f t="shared" si="3"/>
        <v>44043</v>
      </c>
      <c r="DU54" s="11">
        <f t="shared" si="3"/>
        <v>44044</v>
      </c>
      <c r="DV54" s="11">
        <f t="shared" si="3"/>
        <v>44045</v>
      </c>
      <c r="DW54" s="11">
        <f t="shared" si="3"/>
        <v>44046</v>
      </c>
      <c r="DX54" s="11">
        <f t="shared" si="3"/>
        <v>44047</v>
      </c>
      <c r="DY54" s="11">
        <f t="shared" si="3"/>
        <v>44048</v>
      </c>
      <c r="DZ54" s="11">
        <f t="shared" si="3"/>
        <v>44049</v>
      </c>
      <c r="EA54" s="11">
        <f t="shared" si="3"/>
        <v>44050</v>
      </c>
      <c r="EB54" s="11">
        <f t="shared" si="3"/>
        <v>44051</v>
      </c>
      <c r="EC54" s="11">
        <f>EB54+1</f>
        <v>44052</v>
      </c>
      <c r="ED54" s="11">
        <f>EC54+1</f>
        <v>44053</v>
      </c>
      <c r="EE54">
        <v>1</v>
      </c>
    </row>
    <row r="55" spans="1:135">
      <c r="B55" t="str">
        <f>$B$5&amp;" Infections Cumulated"</f>
        <v>singapore Infections Cumulated</v>
      </c>
      <c r="C55">
        <f t="shared" ref="C55:AH55" si="4">INDEX(_Inf_Data,MATCH($B$5,_Inf_Country,0),MATCH(C$54,_Inf_Day,0))</f>
        <v>1000</v>
      </c>
      <c r="D55">
        <f t="shared" si="4"/>
        <v>1049</v>
      </c>
      <c r="E55">
        <f t="shared" si="4"/>
        <v>1114</v>
      </c>
      <c r="F55">
        <f t="shared" si="4"/>
        <v>1189</v>
      </c>
      <c r="G55">
        <f t="shared" si="4"/>
        <v>1309</v>
      </c>
      <c r="H55">
        <f t="shared" si="4"/>
        <v>1375</v>
      </c>
      <c r="I55">
        <f t="shared" si="4"/>
        <v>1481</v>
      </c>
      <c r="J55">
        <f t="shared" si="4"/>
        <v>1623</v>
      </c>
      <c r="K55">
        <f t="shared" si="4"/>
        <v>1910</v>
      </c>
      <c r="L55">
        <f t="shared" si="4"/>
        <v>2108</v>
      </c>
      <c r="M55">
        <f t="shared" si="4"/>
        <v>2299</v>
      </c>
      <c r="N55">
        <f t="shared" si="4"/>
        <v>2532</v>
      </c>
      <c r="O55">
        <f t="shared" si="4"/>
        <v>2918</v>
      </c>
      <c r="P55">
        <f t="shared" si="4"/>
        <v>3252</v>
      </c>
      <c r="Q55">
        <f t="shared" si="4"/>
        <v>3699</v>
      </c>
      <c r="R55">
        <f t="shared" si="4"/>
        <v>4427</v>
      </c>
      <c r="S55">
        <f t="shared" si="4"/>
        <v>5050</v>
      </c>
      <c r="T55">
        <f t="shared" si="4"/>
        <v>5992</v>
      </c>
      <c r="U55">
        <f t="shared" si="4"/>
        <v>6588</v>
      </c>
      <c r="V55">
        <f t="shared" si="4"/>
        <v>8014</v>
      </c>
      <c r="W55">
        <f t="shared" si="4"/>
        <v>9125</v>
      </c>
      <c r="X55">
        <f t="shared" si="4"/>
        <v>10141</v>
      </c>
      <c r="Y55">
        <f t="shared" si="4"/>
        <v>11178</v>
      </c>
      <c r="Z55">
        <f t="shared" si="4"/>
        <v>12075</v>
      </c>
      <c r="AA55">
        <f t="shared" si="4"/>
        <v>12693</v>
      </c>
      <c r="AB55">
        <f t="shared" si="4"/>
        <v>13624</v>
      </c>
      <c r="AC55">
        <f t="shared" si="4"/>
        <v>14423</v>
      </c>
      <c r="AD55">
        <f t="shared" si="4"/>
        <v>14951</v>
      </c>
      <c r="AE55">
        <f t="shared" si="4"/>
        <v>15641</v>
      </c>
      <c r="AF55">
        <f t="shared" si="4"/>
        <v>16169</v>
      </c>
      <c r="AG55">
        <f t="shared" si="4"/>
        <v>17101</v>
      </c>
      <c r="AH55">
        <f t="shared" si="4"/>
        <v>17548</v>
      </c>
      <c r="AI55">
        <f t="shared" ref="AI55:BN55" si="5">INDEX(_Inf_Data,MATCH($B$5,_Inf_Country,0),MATCH(AI$54,_Inf_Day,0))</f>
        <v>18205</v>
      </c>
      <c r="AJ55">
        <f t="shared" si="5"/>
        <v>18778</v>
      </c>
      <c r="AK55">
        <f t="shared" si="5"/>
        <v>19410</v>
      </c>
      <c r="AL55">
        <f t="shared" si="5"/>
        <v>20198</v>
      </c>
      <c r="AM55" t="e">
        <f t="shared" si="5"/>
        <v>#N/A</v>
      </c>
      <c r="AN55" t="e">
        <f t="shared" si="5"/>
        <v>#N/A</v>
      </c>
      <c r="AO55" t="e">
        <f t="shared" si="5"/>
        <v>#N/A</v>
      </c>
      <c r="AP55" t="e">
        <f t="shared" si="5"/>
        <v>#N/A</v>
      </c>
      <c r="AQ55" t="e">
        <f t="shared" si="5"/>
        <v>#N/A</v>
      </c>
      <c r="AR55" t="e">
        <f t="shared" si="5"/>
        <v>#N/A</v>
      </c>
      <c r="AS55" t="e">
        <f t="shared" si="5"/>
        <v>#N/A</v>
      </c>
      <c r="AT55" t="e">
        <f t="shared" si="5"/>
        <v>#N/A</v>
      </c>
      <c r="AU55" t="e">
        <f t="shared" si="5"/>
        <v>#N/A</v>
      </c>
      <c r="AV55" t="e">
        <f t="shared" si="5"/>
        <v>#N/A</v>
      </c>
      <c r="AW55" t="e">
        <f t="shared" si="5"/>
        <v>#N/A</v>
      </c>
      <c r="AX55" t="e">
        <f t="shared" si="5"/>
        <v>#N/A</v>
      </c>
      <c r="AY55" t="e">
        <f t="shared" si="5"/>
        <v>#N/A</v>
      </c>
      <c r="AZ55" t="e">
        <f t="shared" si="5"/>
        <v>#N/A</v>
      </c>
      <c r="BA55" t="e">
        <f t="shared" si="5"/>
        <v>#N/A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ingapore Infections per Day</v>
      </c>
      <c r="D56">
        <f>IF(D55&gt;C55,D55-C55,0)</f>
        <v>49</v>
      </c>
      <c r="E56">
        <f t="shared" ref="E56:BP56" si="8">IF(E55&gt;D55,E55-D55,0)</f>
        <v>65</v>
      </c>
      <c r="F56">
        <f t="shared" si="8"/>
        <v>75</v>
      </c>
      <c r="G56">
        <f t="shared" si="8"/>
        <v>120</v>
      </c>
      <c r="H56">
        <f t="shared" si="8"/>
        <v>66</v>
      </c>
      <c r="I56">
        <f t="shared" si="8"/>
        <v>106</v>
      </c>
      <c r="J56">
        <f t="shared" si="8"/>
        <v>142</v>
      </c>
      <c r="K56">
        <f t="shared" si="8"/>
        <v>287</v>
      </c>
      <c r="L56">
        <f t="shared" si="8"/>
        <v>198</v>
      </c>
      <c r="M56">
        <f t="shared" si="8"/>
        <v>191</v>
      </c>
      <c r="N56">
        <f t="shared" si="8"/>
        <v>233</v>
      </c>
      <c r="O56">
        <f t="shared" si="8"/>
        <v>386</v>
      </c>
      <c r="P56">
        <f t="shared" si="8"/>
        <v>334</v>
      </c>
      <c r="Q56">
        <f t="shared" si="8"/>
        <v>447</v>
      </c>
      <c r="R56">
        <f t="shared" si="8"/>
        <v>728</v>
      </c>
      <c r="S56">
        <f t="shared" si="8"/>
        <v>623</v>
      </c>
      <c r="T56">
        <f t="shared" si="8"/>
        <v>942</v>
      </c>
      <c r="U56">
        <f t="shared" si="8"/>
        <v>596</v>
      </c>
      <c r="V56">
        <f t="shared" si="8"/>
        <v>1426</v>
      </c>
      <c r="W56">
        <f t="shared" si="8"/>
        <v>1111</v>
      </c>
      <c r="X56">
        <f t="shared" si="8"/>
        <v>1016</v>
      </c>
      <c r="Y56">
        <f t="shared" si="8"/>
        <v>1037</v>
      </c>
      <c r="Z56">
        <f t="shared" si="8"/>
        <v>897</v>
      </c>
      <c r="AA56">
        <f t="shared" si="8"/>
        <v>618</v>
      </c>
      <c r="AB56">
        <f t="shared" si="8"/>
        <v>931</v>
      </c>
      <c r="AC56">
        <f t="shared" si="8"/>
        <v>799</v>
      </c>
      <c r="AD56">
        <f t="shared" si="8"/>
        <v>528</v>
      </c>
      <c r="AE56">
        <f t="shared" si="8"/>
        <v>690</v>
      </c>
      <c r="AF56">
        <f t="shared" si="8"/>
        <v>528</v>
      </c>
      <c r="AG56">
        <f t="shared" si="8"/>
        <v>932</v>
      </c>
      <c r="AH56">
        <f t="shared" si="8"/>
        <v>447</v>
      </c>
      <c r="AI56">
        <f t="shared" si="8"/>
        <v>657</v>
      </c>
      <c r="AJ56">
        <f t="shared" si="8"/>
        <v>573</v>
      </c>
      <c r="AK56">
        <f t="shared" si="8"/>
        <v>632</v>
      </c>
      <c r="AL56">
        <f t="shared" si="8"/>
        <v>788</v>
      </c>
      <c r="AM56" t="e">
        <f t="shared" si="8"/>
        <v>#N/A</v>
      </c>
      <c r="AN56" t="e">
        <f t="shared" si="8"/>
        <v>#N/A</v>
      </c>
      <c r="AO56" t="e">
        <f t="shared" si="8"/>
        <v>#N/A</v>
      </c>
      <c r="AP56" t="e">
        <f t="shared" si="8"/>
        <v>#N/A</v>
      </c>
      <c r="AQ56" t="e">
        <f t="shared" si="8"/>
        <v>#N/A</v>
      </c>
      <c r="AR56" t="e">
        <f t="shared" si="8"/>
        <v>#N/A</v>
      </c>
      <c r="AS56" t="e">
        <f t="shared" si="8"/>
        <v>#N/A</v>
      </c>
      <c r="AT56" t="e">
        <f t="shared" si="8"/>
        <v>#N/A</v>
      </c>
      <c r="AU56" t="e">
        <f t="shared" si="8"/>
        <v>#N/A</v>
      </c>
      <c r="AV56" t="e">
        <f t="shared" si="8"/>
        <v>#N/A</v>
      </c>
      <c r="AW56" t="e">
        <f t="shared" si="8"/>
        <v>#N/A</v>
      </c>
      <c r="AX56" t="e">
        <f t="shared" si="8"/>
        <v>#N/A</v>
      </c>
      <c r="AY56" t="e">
        <f t="shared" si="8"/>
        <v>#N/A</v>
      </c>
      <c r="AZ56" t="e">
        <f t="shared" si="8"/>
        <v>#N/A</v>
      </c>
      <c r="BA56" t="e">
        <f t="shared" si="8"/>
        <v>#N/A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68.714285714285708</v>
      </c>
      <c r="J57" s="12">
        <f t="shared" ref="J57:BU57" si="10">IF(J56&lt;&gt;0,SUM(D56:J56)/7,"")</f>
        <v>89</v>
      </c>
      <c r="K57" s="12">
        <f t="shared" si="10"/>
        <v>123</v>
      </c>
      <c r="L57" s="12">
        <f t="shared" si="10"/>
        <v>142</v>
      </c>
      <c r="M57" s="12">
        <f t="shared" si="10"/>
        <v>158.57142857142858</v>
      </c>
      <c r="N57" s="12">
        <f t="shared" si="10"/>
        <v>174.71428571428572</v>
      </c>
      <c r="O57" s="12">
        <f t="shared" si="10"/>
        <v>220.42857142857142</v>
      </c>
      <c r="P57" s="12">
        <f t="shared" si="10"/>
        <v>253</v>
      </c>
      <c r="Q57" s="12">
        <f t="shared" si="10"/>
        <v>296.57142857142856</v>
      </c>
      <c r="R57" s="12">
        <f t="shared" si="10"/>
        <v>359.57142857142856</v>
      </c>
      <c r="S57" s="12">
        <f t="shared" si="10"/>
        <v>420.28571428571428</v>
      </c>
      <c r="T57" s="12">
        <f t="shared" si="10"/>
        <v>527.57142857142856</v>
      </c>
      <c r="U57" s="12">
        <f t="shared" si="10"/>
        <v>579.42857142857144</v>
      </c>
      <c r="V57" s="12">
        <f t="shared" si="10"/>
        <v>728</v>
      </c>
      <c r="W57" s="12">
        <f t="shared" si="10"/>
        <v>839</v>
      </c>
      <c r="X57" s="12">
        <f t="shared" si="10"/>
        <v>920.28571428571433</v>
      </c>
      <c r="Y57" s="12">
        <f t="shared" si="10"/>
        <v>964.42857142857144</v>
      </c>
      <c r="Z57" s="12">
        <f t="shared" si="10"/>
        <v>1003.5714285714286</v>
      </c>
      <c r="AA57" s="12">
        <f t="shared" si="10"/>
        <v>957.28571428571433</v>
      </c>
      <c r="AB57" s="12">
        <f t="shared" si="10"/>
        <v>1005.1428571428571</v>
      </c>
      <c r="AC57" s="12">
        <f t="shared" si="10"/>
        <v>915.57142857142856</v>
      </c>
      <c r="AD57" s="12">
        <f t="shared" si="10"/>
        <v>832.28571428571433</v>
      </c>
      <c r="AE57" s="12">
        <f t="shared" si="10"/>
        <v>785.71428571428567</v>
      </c>
      <c r="AF57" s="12">
        <f t="shared" si="10"/>
        <v>713</v>
      </c>
      <c r="AG57" s="12">
        <f t="shared" si="10"/>
        <v>718</v>
      </c>
      <c r="AH57" s="12">
        <f t="shared" si="10"/>
        <v>693.57142857142856</v>
      </c>
      <c r="AI57" s="12">
        <f t="shared" si="10"/>
        <v>654.42857142857144</v>
      </c>
      <c r="AJ57" s="12">
        <f t="shared" si="10"/>
        <v>622.14285714285711</v>
      </c>
      <c r="AK57" s="12">
        <f t="shared" si="10"/>
        <v>637</v>
      </c>
      <c r="AL57" s="12">
        <f t="shared" si="10"/>
        <v>651</v>
      </c>
      <c r="AM57" s="12" t="e">
        <f t="shared" si="10"/>
        <v>#N/A</v>
      </c>
      <c r="AN57" s="12" t="e">
        <f t="shared" si="10"/>
        <v>#N/A</v>
      </c>
      <c r="AO57" s="12" t="e">
        <f t="shared" si="10"/>
        <v>#N/A</v>
      </c>
      <c r="AP57" s="12" t="e">
        <f t="shared" si="10"/>
        <v>#N/A</v>
      </c>
      <c r="AQ57" s="12" t="e">
        <f t="shared" si="10"/>
        <v>#N/A</v>
      </c>
      <c r="AR57" s="12" t="e">
        <f t="shared" si="10"/>
        <v>#N/A</v>
      </c>
      <c r="AS57" s="12" t="e">
        <f t="shared" si="10"/>
        <v>#N/A</v>
      </c>
      <c r="AT57" s="12" t="e">
        <f t="shared" si="10"/>
        <v>#N/A</v>
      </c>
      <c r="AU57" s="12" t="e">
        <f t="shared" si="10"/>
        <v>#N/A</v>
      </c>
      <c r="AV57" s="12" t="e">
        <f t="shared" si="10"/>
        <v>#N/A</v>
      </c>
      <c r="AW57" s="12" t="e">
        <f t="shared" si="10"/>
        <v>#N/A</v>
      </c>
      <c r="AX57" s="12" t="e">
        <f t="shared" si="10"/>
        <v>#N/A</v>
      </c>
      <c r="AY57" s="12" t="e">
        <f t="shared" si="10"/>
        <v>#N/A</v>
      </c>
      <c r="AZ57" s="12" t="e">
        <f t="shared" si="10"/>
        <v>#N/A</v>
      </c>
      <c r="BA57" s="12" t="e">
        <f t="shared" si="10"/>
        <v>#N/A</v>
      </c>
      <c r="BB57" s="12" t="e">
        <f t="shared" si="10"/>
        <v>#N/A</v>
      </c>
      <c r="BC57" s="12" t="e">
        <f t="shared" si="10"/>
        <v>#N/A</v>
      </c>
      <c r="BD57" s="12" t="e">
        <f t="shared" si="10"/>
        <v>#N/A</v>
      </c>
      <c r="BE57" s="12" t="e">
        <f t="shared" si="10"/>
        <v>#N/A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singapore Infection Growth against cum last 7 days</v>
      </c>
      <c r="J58" s="13">
        <f>IF(AND(C55&lt;&gt;0,J55&lt;&gt;0),(J55/C55)^(1/7)-1,#N/A)</f>
        <v>7.1631578636506488E-2</v>
      </c>
      <c r="K58" s="13">
        <f t="shared" ref="K58:BV58" si="12">IF(AND(D55&lt;&gt;0,K55&lt;&gt;0),(K55/D55)^(1/7)-1,#N/A)</f>
        <v>8.9380750607825465E-2</v>
      </c>
      <c r="L58" s="13">
        <f t="shared" si="12"/>
        <v>9.5391445835976807E-2</v>
      </c>
      <c r="M58" s="13">
        <f t="shared" si="12"/>
        <v>9.877345667171844E-2</v>
      </c>
      <c r="N58" s="13">
        <f t="shared" si="12"/>
        <v>9.8833795005494718E-2</v>
      </c>
      <c r="O58" s="13">
        <f t="shared" si="12"/>
        <v>0.1134820672229373</v>
      </c>
      <c r="P58" s="13">
        <f t="shared" si="12"/>
        <v>0.11892081774041641</v>
      </c>
      <c r="Q58" s="13">
        <f t="shared" si="12"/>
        <v>0.12488830505423199</v>
      </c>
      <c r="R58" s="13">
        <f t="shared" si="12"/>
        <v>0.12759654469847526</v>
      </c>
      <c r="S58" s="13">
        <f t="shared" si="12"/>
        <v>0.13292971382010066</v>
      </c>
      <c r="T58" s="13">
        <f t="shared" si="12"/>
        <v>0.146656301078395</v>
      </c>
      <c r="U58" s="13">
        <f t="shared" si="12"/>
        <v>0.14637611014266327</v>
      </c>
      <c r="V58" s="13">
        <f t="shared" si="12"/>
        <v>0.15526224022504453</v>
      </c>
      <c r="W58" s="13">
        <f t="shared" si="12"/>
        <v>0.15880874059510219</v>
      </c>
      <c r="X58" s="13">
        <f t="shared" si="12"/>
        <v>0.15497057954864424</v>
      </c>
      <c r="Y58" s="13">
        <f t="shared" si="12"/>
        <v>0.14147115273257915</v>
      </c>
      <c r="Z58" s="13">
        <f t="shared" si="12"/>
        <v>0.13262230165857081</v>
      </c>
      <c r="AA58" s="13">
        <f t="shared" si="12"/>
        <v>0.1131927100752661</v>
      </c>
      <c r="AB58" s="13">
        <f t="shared" si="12"/>
        <v>0.10937588358164119</v>
      </c>
      <c r="AC58" s="13">
        <f t="shared" si="12"/>
        <v>8.7572049964255605E-2</v>
      </c>
      <c r="AD58" s="13">
        <f t="shared" si="12"/>
        <v>7.3084470225518894E-2</v>
      </c>
      <c r="AE58" s="13">
        <f t="shared" si="12"/>
        <v>6.385733060512977E-2</v>
      </c>
      <c r="AF58" s="13">
        <f t="shared" si="12"/>
        <v>5.4150750407955028E-2</v>
      </c>
      <c r="AG58" s="13">
        <f t="shared" si="12"/>
        <v>5.0970737343602801E-2</v>
      </c>
      <c r="AH58" s="13">
        <f t="shared" si="12"/>
        <v>4.7357057907525979E-2</v>
      </c>
      <c r="AI58" s="13">
        <f t="shared" si="12"/>
        <v>4.2278360576470941E-2</v>
      </c>
      <c r="AJ58" s="13">
        <f t="shared" si="12"/>
        <v>3.8413996014617258E-2</v>
      </c>
      <c r="AK58" s="13">
        <f t="shared" si="12"/>
        <v>3.7991060892704764E-2</v>
      </c>
      <c r="AL58" s="13">
        <f t="shared" si="12"/>
        <v>3.7202147767181115E-2</v>
      </c>
      <c r="AM58" s="13" t="e">
        <f t="shared" si="12"/>
        <v>#N/A</v>
      </c>
      <c r="AN58" s="13" t="e">
        <f t="shared" si="12"/>
        <v>#N/A</v>
      </c>
      <c r="AO58" s="13" t="e">
        <f t="shared" si="12"/>
        <v>#N/A</v>
      </c>
      <c r="AP58" s="13" t="e">
        <f t="shared" si="12"/>
        <v>#N/A</v>
      </c>
      <c r="AQ58" s="13" t="e">
        <f t="shared" si="12"/>
        <v>#N/A</v>
      </c>
      <c r="AR58" s="13" t="e">
        <f t="shared" si="12"/>
        <v>#N/A</v>
      </c>
      <c r="AS58" s="13" t="e">
        <f t="shared" si="12"/>
        <v>#N/A</v>
      </c>
      <c r="AT58" s="13" t="e">
        <f t="shared" si="12"/>
        <v>#N/A</v>
      </c>
      <c r="AU58" s="13" t="e">
        <f t="shared" si="12"/>
        <v>#N/A</v>
      </c>
      <c r="AV58" s="13" t="e">
        <f t="shared" si="12"/>
        <v>#N/A</v>
      </c>
      <c r="AW58" s="13" t="e">
        <f t="shared" si="12"/>
        <v>#N/A</v>
      </c>
      <c r="AX58" s="13" t="e">
        <f t="shared" si="12"/>
        <v>#N/A</v>
      </c>
      <c r="AY58" s="13" t="e">
        <f t="shared" si="12"/>
        <v>#N/A</v>
      </c>
      <c r="AZ58" s="13" t="e">
        <f t="shared" si="12"/>
        <v>#N/A</v>
      </c>
      <c r="BA58" s="13" t="e">
        <f t="shared" si="12"/>
        <v>#N/A</v>
      </c>
      <c r="BB58" s="13" t="e">
        <f t="shared" si="12"/>
        <v>#N/A</v>
      </c>
      <c r="BC58" s="13" t="e">
        <f t="shared" si="12"/>
        <v>#N/A</v>
      </c>
      <c r="BD58" s="13" t="e">
        <f t="shared" si="12"/>
        <v>#N/A</v>
      </c>
      <c r="BE58" s="13" t="e">
        <f t="shared" si="12"/>
        <v>#N/A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207.57142857142858</v>
      </c>
      <c r="R59" s="3">
        <f t="shared" ref="R59:CC59" si="14">IF(R55&lt;&gt;0,(SUM(L56:R56)-SUM(E56:K56))/7,"")</f>
        <v>236.57142857142858</v>
      </c>
      <c r="S59" s="3">
        <f t="shared" si="14"/>
        <v>278.28571428571428</v>
      </c>
      <c r="T59" s="3">
        <f t="shared" si="14"/>
        <v>369</v>
      </c>
      <c r="U59" s="3">
        <f t="shared" si="14"/>
        <v>404.71428571428572</v>
      </c>
      <c r="V59" s="3">
        <f t="shared" si="14"/>
        <v>507.57142857142856</v>
      </c>
      <c r="W59" s="3">
        <f t="shared" si="14"/>
        <v>586</v>
      </c>
      <c r="X59" s="3">
        <f t="shared" si="14"/>
        <v>623.71428571428567</v>
      </c>
      <c r="Y59" s="3">
        <f t="shared" si="14"/>
        <v>604.85714285714289</v>
      </c>
      <c r="Z59" s="3">
        <f t="shared" si="14"/>
        <v>583.28571428571433</v>
      </c>
      <c r="AA59" s="3">
        <f t="shared" si="14"/>
        <v>429.71428571428572</v>
      </c>
      <c r="AB59" s="3">
        <f t="shared" si="14"/>
        <v>425.71428571428572</v>
      </c>
      <c r="AC59" s="3">
        <f t="shared" si="14"/>
        <v>187.57142857142858</v>
      </c>
      <c r="AD59" s="3">
        <f t="shared" si="14"/>
        <v>-6.7142857142857144</v>
      </c>
      <c r="AE59" s="3">
        <f t="shared" si="14"/>
        <v>-134.57142857142858</v>
      </c>
      <c r="AF59" s="3">
        <f t="shared" si="14"/>
        <v>-251.42857142857142</v>
      </c>
      <c r="AG59" s="3">
        <f t="shared" si="14"/>
        <v>-285.57142857142856</v>
      </c>
      <c r="AH59" s="3">
        <f t="shared" si="14"/>
        <v>-263.71428571428572</v>
      </c>
      <c r="AI59" s="3">
        <f t="shared" si="14"/>
        <v>-350.71428571428572</v>
      </c>
      <c r="AJ59" s="3">
        <f t="shared" si="14"/>
        <v>-293.42857142857144</v>
      </c>
      <c r="AK59" s="3">
        <f t="shared" si="14"/>
        <v>-195.28571428571428</v>
      </c>
      <c r="AL59" s="3">
        <f t="shared" si="14"/>
        <v>-134.71428571428572</v>
      </c>
      <c r="AM59" s="3" t="e">
        <f t="shared" si="14"/>
        <v>#N/A</v>
      </c>
      <c r="AN59" s="3" t="e">
        <f t="shared" si="14"/>
        <v>#N/A</v>
      </c>
      <c r="AO59" s="3" t="e">
        <f t="shared" si="14"/>
        <v>#N/A</v>
      </c>
      <c r="AP59" s="3" t="e">
        <f t="shared" si="14"/>
        <v>#N/A</v>
      </c>
      <c r="AQ59" s="3" t="e">
        <f t="shared" si="14"/>
        <v>#N/A</v>
      </c>
      <c r="AR59" s="3" t="e">
        <f t="shared" si="14"/>
        <v>#N/A</v>
      </c>
      <c r="AS59" s="3" t="e">
        <f t="shared" si="14"/>
        <v>#N/A</v>
      </c>
      <c r="AT59" s="3" t="e">
        <f t="shared" si="14"/>
        <v>#N/A</v>
      </c>
      <c r="AU59" s="3" t="e">
        <f t="shared" si="14"/>
        <v>#N/A</v>
      </c>
      <c r="AV59" s="3" t="e">
        <f t="shared" si="14"/>
        <v>#N/A</v>
      </c>
      <c r="AW59" s="3" t="e">
        <f t="shared" si="14"/>
        <v>#N/A</v>
      </c>
      <c r="AX59" s="3" t="e">
        <f t="shared" si="14"/>
        <v>#N/A</v>
      </c>
      <c r="AY59" s="3" t="e">
        <f t="shared" si="14"/>
        <v>#N/A</v>
      </c>
      <c r="AZ59" s="3" t="e">
        <f t="shared" si="14"/>
        <v>#N/A</v>
      </c>
      <c r="BA59" s="3" t="e">
        <f t="shared" si="14"/>
        <v>#N/A</v>
      </c>
      <c r="BB59" s="3" t="e">
        <f t="shared" si="14"/>
        <v>#N/A</v>
      </c>
      <c r="BC59" s="3" t="e">
        <f t="shared" si="14"/>
        <v>#N/A</v>
      </c>
      <c r="BD59" s="3" t="e">
        <f t="shared" si="14"/>
        <v>#N/A</v>
      </c>
      <c r="BE59" s="3" t="e">
        <f t="shared" si="14"/>
        <v>#N/A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2.332263242375602</v>
      </c>
      <c r="R60" s="13">
        <f t="shared" ref="R60:CC60" si="16">IF(R56&lt;&gt;0,SUM(L56:R56)/SUM(E56:K56)-1,"")</f>
        <v>1.9233449477351918</v>
      </c>
      <c r="S60" s="13">
        <f t="shared" si="16"/>
        <v>1.9597585513078473</v>
      </c>
      <c r="T60" s="13">
        <f t="shared" si="16"/>
        <v>2.327027027027027</v>
      </c>
      <c r="U60" s="13">
        <f t="shared" si="16"/>
        <v>2.3164349959116928</v>
      </c>
      <c r="V60" s="13">
        <f t="shared" si="16"/>
        <v>2.302657161373947</v>
      </c>
      <c r="W60" s="13">
        <f t="shared" si="16"/>
        <v>2.3162055335968379</v>
      </c>
      <c r="X60" s="13">
        <f t="shared" si="16"/>
        <v>2.1030828516377649</v>
      </c>
      <c r="Y60" s="13">
        <f t="shared" si="16"/>
        <v>1.6821613031386571</v>
      </c>
      <c r="Z60" s="13">
        <f t="shared" si="16"/>
        <v>1.3878314072059825</v>
      </c>
      <c r="AA60" s="13">
        <f t="shared" si="16"/>
        <v>0.81451394530192256</v>
      </c>
      <c r="AB60" s="13">
        <f t="shared" si="16"/>
        <v>0.73471400394477326</v>
      </c>
      <c r="AC60" s="13">
        <f t="shared" si="16"/>
        <v>0.25765306122448983</v>
      </c>
      <c r="AD60" s="13">
        <f t="shared" si="16"/>
        <v>-8.0027243316873609E-3</v>
      </c>
      <c r="AE60" s="13">
        <f t="shared" si="16"/>
        <v>-0.14622787954051542</v>
      </c>
      <c r="AF60" s="13">
        <f t="shared" si="16"/>
        <v>-0.26070211820471045</v>
      </c>
      <c r="AG60" s="13">
        <f t="shared" si="16"/>
        <v>-0.28455516014234872</v>
      </c>
      <c r="AH60" s="13">
        <f t="shared" si="16"/>
        <v>-0.27548127145202206</v>
      </c>
      <c r="AI60" s="13">
        <f t="shared" si="16"/>
        <v>-0.34891984081864691</v>
      </c>
      <c r="AJ60" s="13">
        <f t="shared" si="16"/>
        <v>-0.32048681541582147</v>
      </c>
      <c r="AK60" s="13">
        <f t="shared" si="16"/>
        <v>-0.23463783041537933</v>
      </c>
      <c r="AL60" s="13">
        <f t="shared" si="16"/>
        <v>-0.17145454545454542</v>
      </c>
      <c r="AM60" s="13" t="e">
        <f t="shared" si="16"/>
        <v>#N/A</v>
      </c>
      <c r="AN60" s="13" t="e">
        <f t="shared" si="16"/>
        <v>#N/A</v>
      </c>
      <c r="AO60" s="13" t="e">
        <f t="shared" si="16"/>
        <v>#N/A</v>
      </c>
      <c r="AP60" s="13" t="e">
        <f t="shared" si="16"/>
        <v>#N/A</v>
      </c>
      <c r="AQ60" s="13" t="e">
        <f t="shared" si="16"/>
        <v>#N/A</v>
      </c>
      <c r="AR60" s="13" t="e">
        <f t="shared" si="16"/>
        <v>#N/A</v>
      </c>
      <c r="AS60" s="13" t="e">
        <f t="shared" si="16"/>
        <v>#N/A</v>
      </c>
      <c r="AT60" s="13" t="e">
        <f t="shared" si="16"/>
        <v>#N/A</v>
      </c>
      <c r="AU60" s="13" t="e">
        <f t="shared" si="16"/>
        <v>#N/A</v>
      </c>
      <c r="AV60" s="13" t="e">
        <f t="shared" si="16"/>
        <v>#N/A</v>
      </c>
      <c r="AW60" s="13" t="e">
        <f t="shared" si="16"/>
        <v>#N/A</v>
      </c>
      <c r="AX60" s="13" t="e">
        <f t="shared" si="16"/>
        <v>#N/A</v>
      </c>
      <c r="AY60" s="13" t="e">
        <f t="shared" si="16"/>
        <v>#N/A</v>
      </c>
      <c r="AZ60" s="13" t="e">
        <f t="shared" si="16"/>
        <v>#N/A</v>
      </c>
      <c r="BA60" s="13" t="e">
        <f t="shared" si="16"/>
        <v>#N/A</v>
      </c>
      <c r="BB60" s="13" t="e">
        <f t="shared" si="16"/>
        <v>#N/A</v>
      </c>
      <c r="BC60" s="13" t="e">
        <f t="shared" si="16"/>
        <v>#N/A</v>
      </c>
      <c r="BD60" s="13" t="e">
        <f t="shared" si="16"/>
        <v>#N/A</v>
      </c>
      <c r="BE60" s="13" t="e">
        <f t="shared" si="16"/>
        <v>#N/A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>
        <f t="shared" ca="1" si="18"/>
        <v>1</v>
      </c>
      <c r="Z61" s="13">
        <f t="shared" ca="1" si="18"/>
        <v>1</v>
      </c>
      <c r="AA61" s="13">
        <f t="shared" ca="1" si="18"/>
        <v>1</v>
      </c>
      <c r="AB61" s="13">
        <f t="shared" ca="1" si="18"/>
        <v>1</v>
      </c>
      <c r="AC61" s="13">
        <f t="shared" ca="1" si="18"/>
        <v>1</v>
      </c>
      <c r="AD61" s="13">
        <f t="shared" ca="1" si="18"/>
        <v>1</v>
      </c>
      <c r="AE61" s="13">
        <f t="shared" ca="1" si="18"/>
        <v>1</v>
      </c>
      <c r="AF61" s="13">
        <f t="shared" ca="1" si="18"/>
        <v>1</v>
      </c>
      <c r="AG61" s="13">
        <f t="shared" ca="1" si="18"/>
        <v>1</v>
      </c>
      <c r="AH61" s="13">
        <f t="shared" ca="1" si="18"/>
        <v>1</v>
      </c>
      <c r="AI61" s="13">
        <f ca="1">IF(AND(AI54&lt;TODAY(),AI54&gt;TODAY()-15),1,NA())</f>
        <v>1</v>
      </c>
      <c r="AJ61" s="13">
        <f t="shared" ref="AJ61:AZ61" ca="1" si="19">IF(AND(AJ54&lt;TODAY(),AJ54&gt;TODAY()-15),1,NA())</f>
        <v>1</v>
      </c>
      <c r="AK61" s="13">
        <f t="shared" ca="1" si="19"/>
        <v>1</v>
      </c>
      <c r="AL61" s="13">
        <f t="shared" ca="1" si="19"/>
        <v>1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 t="e">
        <f t="shared" ca="1" si="19"/>
        <v>#N/A</v>
      </c>
      <c r="AS61" s="13" t="e">
        <f t="shared" ca="1" si="19"/>
        <v>#N/A</v>
      </c>
      <c r="AT61" s="13" t="e">
        <f t="shared" ca="1" si="19"/>
        <v>#N/A</v>
      </c>
      <c r="AU61" s="13" t="e">
        <f t="shared" ca="1" si="19"/>
        <v>#N/A</v>
      </c>
      <c r="AV61" s="13" t="e">
        <f t="shared" ca="1" si="19"/>
        <v>#N/A</v>
      </c>
      <c r="AW61" s="13" t="e">
        <f t="shared" ca="1" si="19"/>
        <v>#N/A</v>
      </c>
      <c r="AX61" s="13" t="e">
        <f t="shared" ca="1" si="19"/>
        <v>#N/A</v>
      </c>
      <c r="AY61" s="13" t="e">
        <f t="shared" ca="1" si="19"/>
        <v>#N/A</v>
      </c>
      <c r="AZ61" s="13" t="e">
        <f t="shared" ca="1" si="19"/>
        <v>#N/A</v>
      </c>
      <c r="BA61" s="13" t="e">
        <f t="shared" ref="BA61:BF61" ca="1" si="20">IF(AND(BA54&lt;TODAY(),BA54&gt;TODAY()-15),1,NA())</f>
        <v>#N/A</v>
      </c>
      <c r="BB61" s="13" t="e">
        <f t="shared" ca="1" si="20"/>
        <v>#N/A</v>
      </c>
      <c r="BC61" s="13" t="e">
        <f t="shared" ca="1" si="20"/>
        <v>#N/A</v>
      </c>
      <c r="BD61" s="13" t="e">
        <f t="shared" ca="1" si="20"/>
        <v>#N/A</v>
      </c>
      <c r="BE61" s="13" t="e">
        <f t="shared" ca="1" si="20"/>
        <v>#N/A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singapore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>
        <f t="shared" ca="1" si="23"/>
        <v>849.57142857136205</v>
      </c>
      <c r="Z62" s="64">
        <f t="shared" ca="1" si="23"/>
        <v>829.38461538462434</v>
      </c>
      <c r="AA62" s="64">
        <f t="shared" ca="1" si="23"/>
        <v>809.19780219777022</v>
      </c>
      <c r="AB62" s="64">
        <f t="shared" ca="1" si="23"/>
        <v>789.01098901091609</v>
      </c>
      <c r="AC62" s="64">
        <f t="shared" ca="1" si="23"/>
        <v>768.82417582417838</v>
      </c>
      <c r="AD62" s="64">
        <f t="shared" ca="1" si="23"/>
        <v>748.63736263732426</v>
      </c>
      <c r="AE62" s="64">
        <f t="shared" ca="1" si="23"/>
        <v>728.45054945058655</v>
      </c>
      <c r="AF62" s="64">
        <f t="shared" ca="1" si="23"/>
        <v>708.26373626373243</v>
      </c>
      <c r="AG62" s="64">
        <f t="shared" ca="1" si="23"/>
        <v>688.0769230768783</v>
      </c>
      <c r="AH62" s="64">
        <f t="shared" ca="1" si="23"/>
        <v>667.89010989014059</v>
      </c>
      <c r="AI62" s="64">
        <f t="shared" ca="1" si="23"/>
        <v>647.70329670328647</v>
      </c>
      <c r="AJ62" s="64">
        <f t="shared" ref="AJ62:BO62" ca="1" si="24">IF(AJ61&lt;&gt;0,TREND(InfTrendData1,InfTrendDate1,AJ54),0)</f>
        <v>627.51648351643234</v>
      </c>
      <c r="AK62" s="64">
        <f t="shared" ca="1" si="24"/>
        <v>607.32967032969464</v>
      </c>
      <c r="AL62" s="64">
        <f t="shared" ca="1" si="24"/>
        <v>587.14285714284051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 t="e">
        <f t="shared" ca="1" si="24"/>
        <v>#N/A</v>
      </c>
      <c r="AS62" s="64" t="e">
        <f t="shared" ca="1" si="24"/>
        <v>#N/A</v>
      </c>
      <c r="AT62" s="64" t="e">
        <f t="shared" ca="1" si="24"/>
        <v>#N/A</v>
      </c>
      <c r="AU62" s="64" t="e">
        <f t="shared" ca="1" si="24"/>
        <v>#N/A</v>
      </c>
      <c r="AV62" s="64" t="e">
        <f t="shared" ca="1" si="24"/>
        <v>#N/A</v>
      </c>
      <c r="AW62" s="64" t="e">
        <f t="shared" ca="1" si="24"/>
        <v>#N/A</v>
      </c>
      <c r="AX62" s="64" t="e">
        <f t="shared" ca="1" si="24"/>
        <v>#N/A</v>
      </c>
      <c r="AY62" s="64" t="e">
        <f t="shared" ca="1" si="24"/>
        <v>#N/A</v>
      </c>
      <c r="AZ62" s="64" t="e">
        <f t="shared" ca="1" si="24"/>
        <v>#N/A</v>
      </c>
      <c r="BA62" s="64" t="e">
        <f t="shared" ca="1" si="24"/>
        <v>#N/A</v>
      </c>
      <c r="BB62" s="64" t="e">
        <f t="shared" ca="1" si="24"/>
        <v>#N/A</v>
      </c>
      <c r="BC62" s="64" t="e">
        <f t="shared" ca="1" si="24"/>
        <v>#N/A</v>
      </c>
      <c r="BD62" s="64" t="e">
        <f t="shared" ca="1" si="24"/>
        <v>#N/A</v>
      </c>
      <c r="BE62" s="64" t="e">
        <f t="shared" ca="1" si="24"/>
        <v>#N/A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4</v>
      </c>
      <c r="D63" s="11">
        <f>C63+1</f>
        <v>43945</v>
      </c>
      <c r="E63" s="11">
        <f t="shared" ref="E63:P63" si="27">D63+1</f>
        <v>43946</v>
      </c>
      <c r="F63" s="11">
        <f t="shared" si="27"/>
        <v>43947</v>
      </c>
      <c r="G63" s="11">
        <f t="shared" si="27"/>
        <v>43948</v>
      </c>
      <c r="H63" s="11">
        <f t="shared" si="27"/>
        <v>43949</v>
      </c>
      <c r="I63" s="11">
        <f t="shared" si="27"/>
        <v>43950</v>
      </c>
      <c r="J63" s="11">
        <f t="shared" si="27"/>
        <v>43951</v>
      </c>
      <c r="K63" s="11">
        <f t="shared" si="27"/>
        <v>43952</v>
      </c>
      <c r="L63" s="11">
        <f t="shared" si="27"/>
        <v>43953</v>
      </c>
      <c r="M63" s="11">
        <f t="shared" si="27"/>
        <v>43954</v>
      </c>
      <c r="N63" s="11">
        <f t="shared" si="27"/>
        <v>43955</v>
      </c>
      <c r="O63" s="11">
        <f t="shared" si="27"/>
        <v>43956</v>
      </c>
      <c r="P63" s="11">
        <f t="shared" si="27"/>
        <v>43957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1037</v>
      </c>
      <c r="D65">
        <f>HLOOKUP(D63,D54:EF60,3)</f>
        <v>897</v>
      </c>
      <c r="E65">
        <f>HLOOKUP(E63,E54:EG60,3)</f>
        <v>618</v>
      </c>
      <c r="F65">
        <f>HLOOKUP(F63,F54:EH60,3)</f>
        <v>931</v>
      </c>
      <c r="G65">
        <f t="shared" ref="G65:P65" si="29">HLOOKUP(G63,G54:EI60,3)</f>
        <v>799</v>
      </c>
      <c r="H65">
        <f t="shared" si="29"/>
        <v>528</v>
      </c>
      <c r="I65">
        <f t="shared" si="29"/>
        <v>690</v>
      </c>
      <c r="J65">
        <f t="shared" si="29"/>
        <v>528</v>
      </c>
      <c r="K65">
        <f t="shared" si="29"/>
        <v>932</v>
      </c>
      <c r="L65">
        <f t="shared" si="29"/>
        <v>447</v>
      </c>
      <c r="M65">
        <f t="shared" si="29"/>
        <v>657</v>
      </c>
      <c r="N65">
        <f t="shared" si="29"/>
        <v>573</v>
      </c>
      <c r="O65">
        <f t="shared" si="29"/>
        <v>632</v>
      </c>
      <c r="P65">
        <f t="shared" si="29"/>
        <v>788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22</v>
      </c>
      <c r="D67" s="11">
        <f t="shared" si="30"/>
        <v>43923</v>
      </c>
      <c r="E67" s="11">
        <f t="shared" si="30"/>
        <v>43924</v>
      </c>
      <c r="F67" s="11">
        <f t="shared" si="30"/>
        <v>43925</v>
      </c>
      <c r="G67" s="11">
        <f t="shared" si="30"/>
        <v>43926</v>
      </c>
      <c r="H67" s="11">
        <f t="shared" si="30"/>
        <v>43927</v>
      </c>
      <c r="I67" s="11">
        <f t="shared" si="30"/>
        <v>43928</v>
      </c>
      <c r="J67" s="11">
        <f t="shared" si="30"/>
        <v>43929</v>
      </c>
      <c r="K67" s="11">
        <f t="shared" si="30"/>
        <v>43930</v>
      </c>
      <c r="L67" s="11">
        <f t="shared" si="30"/>
        <v>43931</v>
      </c>
      <c r="M67" s="11">
        <f t="shared" si="30"/>
        <v>43932</v>
      </c>
      <c r="N67" s="11">
        <f t="shared" si="30"/>
        <v>43933</v>
      </c>
      <c r="O67" s="11">
        <f t="shared" si="30"/>
        <v>43934</v>
      </c>
      <c r="P67" s="11">
        <f t="shared" si="30"/>
        <v>43935</v>
      </c>
      <c r="Q67" s="11">
        <f t="shared" si="30"/>
        <v>43936</v>
      </c>
      <c r="R67" s="11">
        <f t="shared" si="30"/>
        <v>43937</v>
      </c>
      <c r="S67" s="11">
        <f t="shared" si="30"/>
        <v>43938</v>
      </c>
      <c r="T67" s="11">
        <f t="shared" si="30"/>
        <v>43939</v>
      </c>
      <c r="U67" s="11">
        <f t="shared" si="30"/>
        <v>43940</v>
      </c>
      <c r="V67" s="11">
        <f t="shared" si="30"/>
        <v>43941</v>
      </c>
      <c r="W67" s="11">
        <f t="shared" si="30"/>
        <v>43942</v>
      </c>
      <c r="X67" s="11">
        <f t="shared" si="30"/>
        <v>43943</v>
      </c>
      <c r="Y67" s="11">
        <f t="shared" si="30"/>
        <v>43944</v>
      </c>
      <c r="Z67" s="11">
        <f t="shared" si="30"/>
        <v>43945</v>
      </c>
      <c r="AA67" s="11">
        <f t="shared" si="30"/>
        <v>43946</v>
      </c>
      <c r="AB67" s="11">
        <f t="shared" si="30"/>
        <v>43947</v>
      </c>
      <c r="AC67" s="11">
        <f t="shared" si="30"/>
        <v>43948</v>
      </c>
      <c r="AD67" s="11">
        <f t="shared" si="30"/>
        <v>43949</v>
      </c>
      <c r="AE67" s="11">
        <f t="shared" si="30"/>
        <v>43950</v>
      </c>
      <c r="AF67" s="11">
        <f t="shared" si="30"/>
        <v>43951</v>
      </c>
      <c r="AG67" s="11">
        <f t="shared" si="30"/>
        <v>43952</v>
      </c>
      <c r="AH67" s="11">
        <f t="shared" ref="AH67:BM67" si="31">AH54</f>
        <v>43953</v>
      </c>
      <c r="AI67" s="11">
        <f t="shared" si="31"/>
        <v>43954</v>
      </c>
      <c r="AJ67" s="11">
        <f t="shared" si="31"/>
        <v>43955</v>
      </c>
      <c r="AK67" s="11">
        <f t="shared" si="31"/>
        <v>43956</v>
      </c>
      <c r="AL67" s="11">
        <f t="shared" si="31"/>
        <v>43957</v>
      </c>
      <c r="AM67" s="11">
        <f t="shared" si="31"/>
        <v>43958</v>
      </c>
      <c r="AN67" s="11">
        <f t="shared" si="31"/>
        <v>43959</v>
      </c>
      <c r="AO67" s="11">
        <f t="shared" si="31"/>
        <v>43960</v>
      </c>
      <c r="AP67" s="11">
        <f t="shared" si="31"/>
        <v>43961</v>
      </c>
      <c r="AQ67" s="11">
        <f t="shared" si="31"/>
        <v>43962</v>
      </c>
      <c r="AR67" s="11">
        <f t="shared" si="31"/>
        <v>43963</v>
      </c>
      <c r="AS67" s="11">
        <f t="shared" si="31"/>
        <v>43964</v>
      </c>
      <c r="AT67" s="11">
        <f t="shared" si="31"/>
        <v>43965</v>
      </c>
      <c r="AU67" s="11">
        <f t="shared" si="31"/>
        <v>43966</v>
      </c>
      <c r="AV67" s="11">
        <f t="shared" si="31"/>
        <v>43967</v>
      </c>
      <c r="AW67" s="11">
        <f t="shared" si="31"/>
        <v>43968</v>
      </c>
      <c r="AX67" s="11">
        <f t="shared" si="31"/>
        <v>43969</v>
      </c>
      <c r="AY67" s="11">
        <f t="shared" si="31"/>
        <v>43970</v>
      </c>
      <c r="AZ67" s="11">
        <f t="shared" si="31"/>
        <v>43971</v>
      </c>
      <c r="BA67" s="11">
        <f t="shared" si="31"/>
        <v>43972</v>
      </c>
      <c r="BB67" s="11">
        <f t="shared" si="31"/>
        <v>43973</v>
      </c>
      <c r="BC67" s="11">
        <f t="shared" si="31"/>
        <v>43974</v>
      </c>
      <c r="BD67" s="11">
        <f t="shared" si="31"/>
        <v>43975</v>
      </c>
      <c r="BE67" s="11">
        <f t="shared" si="31"/>
        <v>43976</v>
      </c>
      <c r="BF67" s="11">
        <f t="shared" si="31"/>
        <v>43977</v>
      </c>
      <c r="BG67" s="11">
        <f t="shared" si="31"/>
        <v>43978</v>
      </c>
      <c r="BH67" s="11">
        <f t="shared" si="31"/>
        <v>43979</v>
      </c>
      <c r="BI67" s="11">
        <f t="shared" si="31"/>
        <v>43980</v>
      </c>
      <c r="BJ67" s="11">
        <f t="shared" si="31"/>
        <v>43981</v>
      </c>
      <c r="BK67" s="11">
        <f t="shared" si="31"/>
        <v>43982</v>
      </c>
      <c r="BL67" s="11">
        <f t="shared" si="31"/>
        <v>43983</v>
      </c>
      <c r="BM67" s="11">
        <f t="shared" si="31"/>
        <v>43984</v>
      </c>
      <c r="BN67" s="11">
        <f t="shared" ref="BN67:CS67" si="32">BN54</f>
        <v>43985</v>
      </c>
      <c r="BO67" s="11">
        <f t="shared" si="32"/>
        <v>43986</v>
      </c>
      <c r="BP67" s="11">
        <f t="shared" si="32"/>
        <v>43987</v>
      </c>
      <c r="BQ67" s="11">
        <f t="shared" si="32"/>
        <v>43988</v>
      </c>
      <c r="BR67" s="11">
        <f t="shared" si="32"/>
        <v>43989</v>
      </c>
      <c r="BS67" s="11">
        <f t="shared" si="32"/>
        <v>43990</v>
      </c>
      <c r="BT67" s="11">
        <f t="shared" si="32"/>
        <v>43991</v>
      </c>
      <c r="BU67" s="11">
        <f t="shared" si="32"/>
        <v>43992</v>
      </c>
      <c r="BV67" s="11">
        <f t="shared" si="32"/>
        <v>43993</v>
      </c>
      <c r="BW67" s="11">
        <f t="shared" si="32"/>
        <v>43994</v>
      </c>
      <c r="BX67" s="11">
        <f t="shared" si="32"/>
        <v>43995</v>
      </c>
      <c r="BY67" s="11">
        <f t="shared" si="32"/>
        <v>43996</v>
      </c>
      <c r="BZ67" s="11">
        <f t="shared" si="32"/>
        <v>43997</v>
      </c>
      <c r="CA67" s="11">
        <f t="shared" si="32"/>
        <v>43998</v>
      </c>
      <c r="CB67" s="11">
        <f t="shared" si="32"/>
        <v>43999</v>
      </c>
      <c r="CC67" s="11">
        <f t="shared" si="32"/>
        <v>44000</v>
      </c>
      <c r="CD67" s="11">
        <f t="shared" si="32"/>
        <v>44001</v>
      </c>
      <c r="CE67" s="11">
        <f t="shared" si="32"/>
        <v>44002</v>
      </c>
      <c r="CF67" s="11">
        <f t="shared" si="32"/>
        <v>44003</v>
      </c>
      <c r="CG67" s="11">
        <f t="shared" si="32"/>
        <v>44004</v>
      </c>
      <c r="CH67" s="11">
        <f t="shared" si="32"/>
        <v>44005</v>
      </c>
      <c r="CI67" s="11">
        <f t="shared" si="32"/>
        <v>44006</v>
      </c>
      <c r="CJ67" s="11">
        <f t="shared" si="32"/>
        <v>44007</v>
      </c>
      <c r="CK67" s="11">
        <f t="shared" si="32"/>
        <v>44008</v>
      </c>
      <c r="CL67" s="11">
        <f t="shared" si="32"/>
        <v>44009</v>
      </c>
      <c r="CM67" s="11">
        <f t="shared" si="32"/>
        <v>44010</v>
      </c>
      <c r="CN67" s="11">
        <f t="shared" si="32"/>
        <v>44011</v>
      </c>
      <c r="CO67" s="11">
        <f t="shared" si="32"/>
        <v>44012</v>
      </c>
      <c r="CP67" s="11">
        <f t="shared" si="32"/>
        <v>44013</v>
      </c>
      <c r="CQ67" s="11">
        <f t="shared" si="32"/>
        <v>44014</v>
      </c>
      <c r="CR67" s="11">
        <f t="shared" si="32"/>
        <v>44015</v>
      </c>
      <c r="CS67" s="11">
        <f t="shared" si="32"/>
        <v>44016</v>
      </c>
      <c r="CT67" s="11">
        <f t="shared" ref="CT67:ED67" si="33">CT54</f>
        <v>44017</v>
      </c>
      <c r="CU67" s="11">
        <f t="shared" si="33"/>
        <v>44018</v>
      </c>
      <c r="CV67" s="11">
        <f t="shared" si="33"/>
        <v>44019</v>
      </c>
      <c r="CW67" s="11">
        <f t="shared" si="33"/>
        <v>44020</v>
      </c>
      <c r="CX67" s="11">
        <f t="shared" si="33"/>
        <v>44021</v>
      </c>
      <c r="CY67" s="11">
        <f t="shared" si="33"/>
        <v>44022</v>
      </c>
      <c r="CZ67" s="11">
        <f t="shared" si="33"/>
        <v>44023</v>
      </c>
      <c r="DA67" s="11">
        <f t="shared" si="33"/>
        <v>44024</v>
      </c>
      <c r="DB67" s="11">
        <f t="shared" si="33"/>
        <v>44025</v>
      </c>
      <c r="DC67" s="11">
        <f t="shared" si="33"/>
        <v>44026</v>
      </c>
      <c r="DD67" s="11">
        <f t="shared" si="33"/>
        <v>44027</v>
      </c>
      <c r="DE67" s="11">
        <f t="shared" si="33"/>
        <v>44028</v>
      </c>
      <c r="DF67" s="11">
        <f t="shared" si="33"/>
        <v>44029</v>
      </c>
      <c r="DG67" s="11">
        <f t="shared" si="33"/>
        <v>44030</v>
      </c>
      <c r="DH67" s="11">
        <f t="shared" si="33"/>
        <v>44031</v>
      </c>
      <c r="DI67" s="11">
        <f t="shared" si="33"/>
        <v>44032</v>
      </c>
      <c r="DJ67" s="11">
        <f t="shared" si="33"/>
        <v>44033</v>
      </c>
      <c r="DK67" s="11">
        <f t="shared" si="33"/>
        <v>44034</v>
      </c>
      <c r="DL67" s="11">
        <f t="shared" si="33"/>
        <v>44035</v>
      </c>
      <c r="DM67" s="11">
        <f t="shared" si="33"/>
        <v>44036</v>
      </c>
      <c r="DN67" s="11">
        <f t="shared" si="33"/>
        <v>44037</v>
      </c>
      <c r="DO67" s="11">
        <f t="shared" si="33"/>
        <v>44038</v>
      </c>
      <c r="DP67" s="11">
        <f t="shared" si="33"/>
        <v>44039</v>
      </c>
      <c r="DQ67" s="11">
        <f t="shared" si="33"/>
        <v>44040</v>
      </c>
      <c r="DR67" s="11">
        <f t="shared" si="33"/>
        <v>44041</v>
      </c>
      <c r="DS67" s="11">
        <f t="shared" si="33"/>
        <v>44042</v>
      </c>
      <c r="DT67" s="11">
        <f t="shared" si="33"/>
        <v>44043</v>
      </c>
      <c r="DU67" s="11">
        <f t="shared" si="33"/>
        <v>44044</v>
      </c>
      <c r="DV67" s="11">
        <f t="shared" si="33"/>
        <v>44045</v>
      </c>
      <c r="DW67" s="11">
        <f t="shared" si="33"/>
        <v>44046</v>
      </c>
      <c r="DX67" s="11">
        <f t="shared" si="33"/>
        <v>44047</v>
      </c>
      <c r="DY67" s="11">
        <f t="shared" si="33"/>
        <v>44048</v>
      </c>
      <c r="DZ67" s="11">
        <f t="shared" si="33"/>
        <v>44049</v>
      </c>
      <c r="EA67" s="11">
        <f t="shared" si="33"/>
        <v>44050</v>
      </c>
      <c r="EB67" s="11">
        <f t="shared" si="33"/>
        <v>44051</v>
      </c>
      <c r="EC67" s="11">
        <f t="shared" si="33"/>
        <v>44052</v>
      </c>
      <c r="ED67" s="11">
        <f t="shared" si="33"/>
        <v>44053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singapore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774</v>
      </c>
      <c r="D68" s="9">
        <f t="shared" si="34"/>
        <v>806</v>
      </c>
      <c r="E68" s="9">
        <f t="shared" si="34"/>
        <v>848</v>
      </c>
      <c r="F68" s="9">
        <f t="shared" si="34"/>
        <v>876</v>
      </c>
      <c r="G68" s="9">
        <f t="shared" si="34"/>
        <v>964</v>
      </c>
      <c r="H68" s="9">
        <f t="shared" si="34"/>
        <v>990</v>
      </c>
      <c r="I68" s="9">
        <f t="shared" si="34"/>
        <v>1049</v>
      </c>
      <c r="J68" s="9">
        <f t="shared" si="34"/>
        <v>1168</v>
      </c>
      <c r="K68" s="9">
        <f t="shared" si="34"/>
        <v>1401</v>
      </c>
      <c r="L68" s="9">
        <f t="shared" si="34"/>
        <v>1550</v>
      </c>
      <c r="M68" s="9">
        <f t="shared" si="34"/>
        <v>1668</v>
      </c>
      <c r="N68" s="9">
        <f t="shared" si="34"/>
        <v>1849</v>
      </c>
      <c r="O68" s="9">
        <f t="shared" si="34"/>
        <v>2186</v>
      </c>
      <c r="P68" s="9">
        <f t="shared" si="34"/>
        <v>2450</v>
      </c>
      <c r="Q68" s="9">
        <f t="shared" si="34"/>
        <v>2855</v>
      </c>
      <c r="R68" s="9">
        <f t="shared" si="34"/>
        <v>3548</v>
      </c>
      <c r="S68" s="9">
        <f t="shared" si="34"/>
        <v>4124</v>
      </c>
      <c r="T68" s="9">
        <f t="shared" si="34"/>
        <v>4992</v>
      </c>
      <c r="U68" s="9">
        <f t="shared" si="34"/>
        <v>5539</v>
      </c>
      <c r="V68" s="9">
        <f t="shared" si="34"/>
        <v>6900</v>
      </c>
      <c r="W68" s="9">
        <f t="shared" si="34"/>
        <v>7936</v>
      </c>
      <c r="X68" s="9">
        <f t="shared" si="34"/>
        <v>8832</v>
      </c>
      <c r="Y68" s="9">
        <f t="shared" si="34"/>
        <v>9803</v>
      </c>
      <c r="Z68" s="9">
        <f t="shared" si="34"/>
        <v>10594</v>
      </c>
      <c r="AA68" s="9">
        <f t="shared" si="34"/>
        <v>11070</v>
      </c>
      <c r="AB68" s="9">
        <f t="shared" si="34"/>
        <v>11714</v>
      </c>
      <c r="AC68" s="9">
        <f t="shared" si="34"/>
        <v>12315</v>
      </c>
      <c r="AD68" s="9">
        <f t="shared" si="34"/>
        <v>12652</v>
      </c>
      <c r="AE68" s="9">
        <f t="shared" si="34"/>
        <v>13109</v>
      </c>
      <c r="AF68" s="9">
        <f t="shared" si="34"/>
        <v>13251</v>
      </c>
      <c r="AG68" s="9">
        <f t="shared" si="34"/>
        <v>13849</v>
      </c>
      <c r="AH68" s="9">
        <f t="shared" si="34"/>
        <v>13849</v>
      </c>
      <c r="AI68" s="9">
        <f t="shared" ref="AI68:BN68" si="35">INDEX(_Sick_Data,MATCH($B$5,_Sick_Country,0),MATCH(AI$54,_Sick_Day,0))</f>
        <v>13778</v>
      </c>
      <c r="AJ68" s="9">
        <f t="shared" si="35"/>
        <v>13728</v>
      </c>
      <c r="AK68" s="9">
        <f t="shared" si="35"/>
        <v>13418</v>
      </c>
      <c r="AL68" s="9">
        <f t="shared" si="35"/>
        <v>13610</v>
      </c>
      <c r="AM68" s="9" t="e">
        <f t="shared" si="35"/>
        <v>#N/A</v>
      </c>
      <c r="AN68" s="9" t="e">
        <f t="shared" si="35"/>
        <v>#N/A</v>
      </c>
      <c r="AO68" s="9" t="e">
        <f t="shared" si="35"/>
        <v>#N/A</v>
      </c>
      <c r="AP68" s="9" t="e">
        <f t="shared" si="35"/>
        <v>#N/A</v>
      </c>
      <c r="AQ68" s="9" t="e">
        <f t="shared" si="35"/>
        <v>#N/A</v>
      </c>
      <c r="AR68" s="9" t="e">
        <f t="shared" si="35"/>
        <v>#N/A</v>
      </c>
      <c r="AS68" s="9" t="e">
        <f t="shared" si="35"/>
        <v>#N/A</v>
      </c>
      <c r="AT68" s="9" t="e">
        <f t="shared" si="35"/>
        <v>#N/A</v>
      </c>
      <c r="AU68" s="9" t="e">
        <f t="shared" si="35"/>
        <v>#N/A</v>
      </c>
      <c r="AV68" s="9" t="e">
        <f t="shared" si="35"/>
        <v>#N/A</v>
      </c>
      <c r="AW68" s="9" t="e">
        <f t="shared" si="35"/>
        <v>#N/A</v>
      </c>
      <c r="AX68" s="9" t="e">
        <f t="shared" si="35"/>
        <v>#N/A</v>
      </c>
      <c r="AY68" s="9" t="e">
        <f t="shared" si="35"/>
        <v>#N/A</v>
      </c>
      <c r="AZ68" s="9" t="e">
        <f t="shared" si="35"/>
        <v>#N/A</v>
      </c>
      <c r="BA68" s="9" t="e">
        <f t="shared" si="35"/>
        <v>#N/A</v>
      </c>
      <c r="BB68" s="9" t="e">
        <f t="shared" si="35"/>
        <v>#N/A</v>
      </c>
      <c r="BC68" s="9" t="e">
        <f t="shared" si="35"/>
        <v>#N/A</v>
      </c>
      <c r="BD68" s="9" t="e">
        <f t="shared" si="35"/>
        <v>#N/A</v>
      </c>
      <c r="BE68" s="9" t="e">
        <f t="shared" si="35"/>
        <v>#N/A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223</v>
      </c>
      <c r="D69" s="9">
        <f t="shared" si="38"/>
        <v>239</v>
      </c>
      <c r="E69" s="9">
        <f t="shared" si="38"/>
        <v>261</v>
      </c>
      <c r="F69" s="9">
        <f t="shared" si="38"/>
        <v>307</v>
      </c>
      <c r="G69" s="9">
        <f t="shared" si="38"/>
        <v>339</v>
      </c>
      <c r="H69" s="9">
        <f t="shared" si="38"/>
        <v>379</v>
      </c>
      <c r="I69" s="9">
        <f t="shared" si="38"/>
        <v>426</v>
      </c>
      <c r="J69" s="9">
        <f t="shared" si="38"/>
        <v>449</v>
      </c>
      <c r="K69" s="9">
        <f t="shared" si="38"/>
        <v>503</v>
      </c>
      <c r="L69" s="9">
        <f t="shared" si="38"/>
        <v>551</v>
      </c>
      <c r="M69" s="9">
        <f t="shared" si="38"/>
        <v>623</v>
      </c>
      <c r="N69" s="9">
        <f t="shared" si="38"/>
        <v>675</v>
      </c>
      <c r="O69" s="9">
        <f t="shared" si="38"/>
        <v>723</v>
      </c>
      <c r="P69" s="9">
        <f t="shared" si="38"/>
        <v>792</v>
      </c>
      <c r="Q69" s="9">
        <f t="shared" si="38"/>
        <v>834</v>
      </c>
      <c r="R69" s="9">
        <f t="shared" si="38"/>
        <v>869</v>
      </c>
      <c r="S69" s="9">
        <f t="shared" si="38"/>
        <v>915</v>
      </c>
      <c r="T69" s="9">
        <f t="shared" si="38"/>
        <v>989</v>
      </c>
      <c r="U69" s="9">
        <f t="shared" si="38"/>
        <v>1038</v>
      </c>
      <c r="V69" s="9">
        <f t="shared" si="38"/>
        <v>1103</v>
      </c>
      <c r="W69" s="9">
        <f t="shared" si="38"/>
        <v>1178</v>
      </c>
      <c r="X69" s="9">
        <f t="shared" si="38"/>
        <v>1297</v>
      </c>
      <c r="Y69" s="9">
        <f t="shared" si="38"/>
        <v>1363</v>
      </c>
      <c r="Z69" s="9">
        <f t="shared" si="38"/>
        <v>1469</v>
      </c>
      <c r="AA69" s="9">
        <f t="shared" si="38"/>
        <v>1611</v>
      </c>
      <c r="AB69" s="9">
        <f t="shared" si="38"/>
        <v>1898</v>
      </c>
      <c r="AC69" s="9">
        <f t="shared" si="38"/>
        <v>2094</v>
      </c>
      <c r="AD69" s="9">
        <f t="shared" si="38"/>
        <v>2285</v>
      </c>
      <c r="AE69" s="9">
        <f t="shared" si="38"/>
        <v>2518</v>
      </c>
      <c r="AF69" s="9">
        <f t="shared" si="38"/>
        <v>2903</v>
      </c>
      <c r="AG69" s="9">
        <f t="shared" si="38"/>
        <v>3236</v>
      </c>
      <c r="AH69" s="9">
        <f t="shared" si="38"/>
        <v>3682</v>
      </c>
      <c r="AI69" s="9">
        <f t="shared" ref="AI69:BN69" si="39">AI55-AI68-AI70</f>
        <v>4409</v>
      </c>
      <c r="AJ69" s="9">
        <f t="shared" si="39"/>
        <v>5032</v>
      </c>
      <c r="AK69" s="9">
        <f t="shared" si="39"/>
        <v>5974</v>
      </c>
      <c r="AL69" s="9">
        <f t="shared" si="39"/>
        <v>6568</v>
      </c>
      <c r="AM69" s="9" t="e">
        <f t="shared" si="39"/>
        <v>#N/A</v>
      </c>
      <c r="AN69" s="9" t="e">
        <f t="shared" si="39"/>
        <v>#N/A</v>
      </c>
      <c r="AO69" s="9" t="e">
        <f t="shared" si="39"/>
        <v>#N/A</v>
      </c>
      <c r="AP69" s="9" t="e">
        <f t="shared" si="39"/>
        <v>#N/A</v>
      </c>
      <c r="AQ69" s="9" t="e">
        <f t="shared" si="39"/>
        <v>#N/A</v>
      </c>
      <c r="AR69" s="9" t="e">
        <f t="shared" si="39"/>
        <v>#N/A</v>
      </c>
      <c r="AS69" s="9" t="e">
        <f t="shared" si="39"/>
        <v>#N/A</v>
      </c>
      <c r="AT69" s="9" t="e">
        <f t="shared" si="39"/>
        <v>#N/A</v>
      </c>
      <c r="AU69" s="9" t="e">
        <f t="shared" si="39"/>
        <v>#N/A</v>
      </c>
      <c r="AV69" s="9" t="e">
        <f t="shared" si="39"/>
        <v>#N/A</v>
      </c>
      <c r="AW69" s="9" t="e">
        <f t="shared" si="39"/>
        <v>#N/A</v>
      </c>
      <c r="AX69" s="9" t="e">
        <f t="shared" si="39"/>
        <v>#N/A</v>
      </c>
      <c r="AY69" s="9" t="e">
        <f t="shared" si="39"/>
        <v>#N/A</v>
      </c>
      <c r="AZ69" s="9" t="e">
        <f t="shared" si="39"/>
        <v>#N/A</v>
      </c>
      <c r="BA69" s="9" t="e">
        <f t="shared" si="39"/>
        <v>#N/A</v>
      </c>
      <c r="BB69" s="9" t="e">
        <f t="shared" si="39"/>
        <v>#N/A</v>
      </c>
      <c r="BC69" s="9" t="e">
        <f t="shared" si="39"/>
        <v>#N/A</v>
      </c>
      <c r="BD69" s="9" t="e">
        <f t="shared" si="39"/>
        <v>#N/A</v>
      </c>
      <c r="BE69" s="9" t="e">
        <f t="shared" si="39"/>
        <v>#N/A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3</v>
      </c>
      <c r="D70" s="9">
        <f t="shared" si="42"/>
        <v>4</v>
      </c>
      <c r="E70" s="9">
        <f t="shared" si="42"/>
        <v>5</v>
      </c>
      <c r="F70" s="9">
        <f t="shared" si="42"/>
        <v>6</v>
      </c>
      <c r="G70" s="9">
        <f t="shared" si="42"/>
        <v>6</v>
      </c>
      <c r="H70" s="9">
        <f t="shared" si="42"/>
        <v>6</v>
      </c>
      <c r="I70" s="9">
        <f t="shared" si="42"/>
        <v>6</v>
      </c>
      <c r="J70" s="9">
        <f t="shared" si="42"/>
        <v>6</v>
      </c>
      <c r="K70" s="9">
        <f t="shared" si="42"/>
        <v>6</v>
      </c>
      <c r="L70" s="9">
        <f t="shared" si="42"/>
        <v>7</v>
      </c>
      <c r="M70" s="9">
        <f t="shared" si="42"/>
        <v>8</v>
      </c>
      <c r="N70" s="9">
        <f t="shared" si="42"/>
        <v>8</v>
      </c>
      <c r="O70" s="9">
        <f t="shared" si="42"/>
        <v>9</v>
      </c>
      <c r="P70" s="9">
        <f t="shared" si="42"/>
        <v>10</v>
      </c>
      <c r="Q70" s="9">
        <f t="shared" si="42"/>
        <v>10</v>
      </c>
      <c r="R70" s="9">
        <f t="shared" si="42"/>
        <v>10</v>
      </c>
      <c r="S70" s="9">
        <f t="shared" si="42"/>
        <v>11</v>
      </c>
      <c r="T70" s="9">
        <f t="shared" si="42"/>
        <v>11</v>
      </c>
      <c r="U70" s="9">
        <f t="shared" si="42"/>
        <v>11</v>
      </c>
      <c r="V70" s="9">
        <f t="shared" si="42"/>
        <v>11</v>
      </c>
      <c r="W70" s="9">
        <f t="shared" si="42"/>
        <v>11</v>
      </c>
      <c r="X70" s="9">
        <f t="shared" si="42"/>
        <v>12</v>
      </c>
      <c r="Y70" s="9">
        <f t="shared" si="42"/>
        <v>12</v>
      </c>
      <c r="Z70" s="9">
        <f t="shared" si="42"/>
        <v>12</v>
      </c>
      <c r="AA70" s="9">
        <f t="shared" si="42"/>
        <v>12</v>
      </c>
      <c r="AB70" s="9">
        <f t="shared" si="42"/>
        <v>12</v>
      </c>
      <c r="AC70" s="9">
        <f t="shared" si="42"/>
        <v>14</v>
      </c>
      <c r="AD70" s="9">
        <f t="shared" si="42"/>
        <v>14</v>
      </c>
      <c r="AE70" s="9">
        <f t="shared" si="42"/>
        <v>14</v>
      </c>
      <c r="AF70" s="9">
        <f t="shared" si="42"/>
        <v>15</v>
      </c>
      <c r="AG70" s="9">
        <f t="shared" si="42"/>
        <v>16</v>
      </c>
      <c r="AH70" s="9">
        <f t="shared" si="42"/>
        <v>17</v>
      </c>
      <c r="AI70" s="9">
        <f t="shared" ref="AI70:BN70" si="43">AI75</f>
        <v>18</v>
      </c>
      <c r="AJ70" s="9">
        <f t="shared" si="43"/>
        <v>18</v>
      </c>
      <c r="AK70" s="9">
        <f t="shared" si="43"/>
        <v>18</v>
      </c>
      <c r="AL70" s="9">
        <f t="shared" si="43"/>
        <v>20</v>
      </c>
      <c r="AM70" s="9" t="e">
        <f t="shared" si="43"/>
        <v>#N/A</v>
      </c>
      <c r="AN70" s="9" t="e">
        <f t="shared" si="43"/>
        <v>#N/A</v>
      </c>
      <c r="AO70" s="9" t="e">
        <f t="shared" si="43"/>
        <v>#N/A</v>
      </c>
      <c r="AP70" s="9" t="e">
        <f t="shared" si="43"/>
        <v>#N/A</v>
      </c>
      <c r="AQ70" s="9" t="e">
        <f t="shared" si="43"/>
        <v>#N/A</v>
      </c>
      <c r="AR70" s="9" t="e">
        <f t="shared" si="43"/>
        <v>#N/A</v>
      </c>
      <c r="AS70" s="9" t="e">
        <f t="shared" si="43"/>
        <v>#N/A</v>
      </c>
      <c r="AT70" s="9" t="e">
        <f t="shared" si="43"/>
        <v>#N/A</v>
      </c>
      <c r="AU70" s="9" t="e">
        <f t="shared" si="43"/>
        <v>#N/A</v>
      </c>
      <c r="AV70" s="9" t="e">
        <f t="shared" si="43"/>
        <v>#N/A</v>
      </c>
      <c r="AW70" s="9" t="e">
        <f t="shared" si="43"/>
        <v>#N/A</v>
      </c>
      <c r="AX70" s="9" t="e">
        <f t="shared" si="43"/>
        <v>#N/A</v>
      </c>
      <c r="AY70" s="9" t="e">
        <f t="shared" si="43"/>
        <v>#N/A</v>
      </c>
      <c r="AZ70" s="9" t="e">
        <f t="shared" si="43"/>
        <v>#N/A</v>
      </c>
      <c r="BA70" s="9" t="e">
        <f t="shared" si="43"/>
        <v>#N/A</v>
      </c>
      <c r="BB70" s="9" t="e">
        <f t="shared" si="43"/>
        <v>#N/A</v>
      </c>
      <c r="BC70" s="9" t="e">
        <f t="shared" si="43"/>
        <v>#N/A</v>
      </c>
      <c r="BD70" s="9" t="e">
        <f t="shared" si="43"/>
        <v>#N/A</v>
      </c>
      <c r="BE70" s="9" t="e">
        <f t="shared" si="43"/>
        <v>#N/A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singapore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 t="e">
        <f t="shared" ref="AH71:AR71" si="46">TREND($AH68:$AU68,$AH67:$AU67,AH67:AH67)</f>
        <v>#VALUE!</v>
      </c>
      <c r="AI71" s="9" t="e">
        <f t="shared" si="46"/>
        <v>#VALUE!</v>
      </c>
      <c r="AJ71" s="9" t="e">
        <f t="shared" si="46"/>
        <v>#VALUE!</v>
      </c>
      <c r="AK71" s="9" t="e">
        <f t="shared" si="46"/>
        <v>#VALUE!</v>
      </c>
      <c r="AL71" s="9" t="e">
        <f t="shared" si="46"/>
        <v>#VALUE!</v>
      </c>
      <c r="AM71" s="9" t="e">
        <f t="shared" si="46"/>
        <v>#VALUE!</v>
      </c>
      <c r="AN71" s="9" t="e">
        <f t="shared" si="46"/>
        <v>#VALUE!</v>
      </c>
      <c r="AO71" s="9" t="e">
        <f t="shared" si="46"/>
        <v>#VALUE!</v>
      </c>
      <c r="AP71" s="9" t="e">
        <f t="shared" si="46"/>
        <v>#VALUE!</v>
      </c>
      <c r="AQ71" s="9" t="e">
        <f t="shared" si="46"/>
        <v>#VALUE!</v>
      </c>
      <c r="AR71" s="9" t="e">
        <f t="shared" si="46"/>
        <v>#VALUE!</v>
      </c>
      <c r="AS71" s="9" t="e">
        <f>TREND($AH68:$AU68,$AH67:$AU67,AS67:AS67)</f>
        <v>#VALUE!</v>
      </c>
      <c r="AT71" s="9" t="e">
        <f>TREND($AH68:$AU68,$AH67:$AU67,AT67:AT67)</f>
        <v>#VALUE!</v>
      </c>
      <c r="AU71" s="9" t="e">
        <f>TREND($AH68:$AU68,$AH67:$AU67,AU67:AU67)</f>
        <v>#VALUE!</v>
      </c>
      <c r="AV71" s="9" t="e">
        <f>TREND($AH68:$AU68,$AH67:$AU67,AV67:AV67)</f>
        <v>#VALUE!</v>
      </c>
      <c r="AW71" s="9" t="e">
        <f>TREND($AH68:$AU68,$AH67:$AU67,AW67:AW67)</f>
        <v>#VALUE!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singapore Infection rate</v>
      </c>
      <c r="C72" s="9"/>
      <c r="D72" s="57">
        <f>D56/D68</f>
        <v>6.0794044665012405E-2</v>
      </c>
      <c r="E72" s="57">
        <f t="shared" ref="E72:BP72" si="47">E56/E68</f>
        <v>7.6650943396226412E-2</v>
      </c>
      <c r="F72" s="57">
        <f t="shared" si="47"/>
        <v>8.5616438356164379E-2</v>
      </c>
      <c r="G72" s="57">
        <f t="shared" si="47"/>
        <v>0.12448132780082988</v>
      </c>
      <c r="H72" s="57">
        <f t="shared" si="47"/>
        <v>6.6666666666666666E-2</v>
      </c>
      <c r="I72" s="57">
        <f t="shared" si="47"/>
        <v>0.10104861773117255</v>
      </c>
      <c r="J72" s="57">
        <f t="shared" si="47"/>
        <v>0.12157534246575342</v>
      </c>
      <c r="K72" s="57">
        <f t="shared" si="47"/>
        <v>0.20485367594575304</v>
      </c>
      <c r="L72" s="57">
        <f t="shared" si="47"/>
        <v>0.12774193548387097</v>
      </c>
      <c r="M72" s="57">
        <f t="shared" si="47"/>
        <v>0.1145083932853717</v>
      </c>
      <c r="N72" s="57">
        <f t="shared" si="47"/>
        <v>0.12601406165494863</v>
      </c>
      <c r="O72" s="57">
        <f t="shared" si="47"/>
        <v>0.17657822506861848</v>
      </c>
      <c r="P72" s="57">
        <f t="shared" si="47"/>
        <v>0.13632653061224489</v>
      </c>
      <c r="Q72" s="57">
        <f t="shared" si="47"/>
        <v>0.15656742556917688</v>
      </c>
      <c r="R72" s="57">
        <f t="shared" si="47"/>
        <v>0.20518602029312288</v>
      </c>
      <c r="S72" s="57">
        <f t="shared" si="47"/>
        <v>0.15106692531522795</v>
      </c>
      <c r="T72" s="57">
        <f t="shared" si="47"/>
        <v>0.18870192307692307</v>
      </c>
      <c r="U72" s="57">
        <f t="shared" si="47"/>
        <v>0.1076006499368117</v>
      </c>
      <c r="V72" s="57">
        <f t="shared" si="47"/>
        <v>0.20666666666666667</v>
      </c>
      <c r="W72" s="57">
        <f t="shared" si="47"/>
        <v>0.13999495967741934</v>
      </c>
      <c r="X72" s="57">
        <f t="shared" si="47"/>
        <v>0.11503623188405797</v>
      </c>
      <c r="Y72" s="57">
        <f t="shared" si="47"/>
        <v>0.10578394369070693</v>
      </c>
      <c r="Z72" s="57">
        <f t="shared" si="47"/>
        <v>8.467056824617708E-2</v>
      </c>
      <c r="AA72" s="57">
        <f t="shared" si="47"/>
        <v>5.5826558265582658E-2</v>
      </c>
      <c r="AB72" s="57">
        <f t="shared" si="47"/>
        <v>7.9477548232883735E-2</v>
      </c>
      <c r="AC72" s="57">
        <f t="shared" si="47"/>
        <v>6.4880227365002027E-2</v>
      </c>
      <c r="AD72" s="57">
        <f t="shared" si="47"/>
        <v>4.1732532405943726E-2</v>
      </c>
      <c r="AE72" s="57">
        <f t="shared" si="47"/>
        <v>5.2635593866809063E-2</v>
      </c>
      <c r="AF72" s="57">
        <f t="shared" si="47"/>
        <v>3.9846049354765677E-2</v>
      </c>
      <c r="AG72" s="57">
        <f t="shared" si="47"/>
        <v>6.7297277781789303E-2</v>
      </c>
      <c r="AH72" s="57">
        <f t="shared" si="47"/>
        <v>3.2276698678604956E-2</v>
      </c>
      <c r="AI72" s="57">
        <f t="shared" si="47"/>
        <v>4.7684714762665122E-2</v>
      </c>
      <c r="AJ72" s="57">
        <f t="shared" si="47"/>
        <v>4.1739510489510488E-2</v>
      </c>
      <c r="AK72" s="57">
        <f t="shared" si="47"/>
        <v>4.7100909226412281E-2</v>
      </c>
      <c r="AL72" s="57">
        <f t="shared" si="47"/>
        <v>5.7898603967670832E-2</v>
      </c>
      <c r="AM72" s="57" t="e">
        <f t="shared" si="47"/>
        <v>#N/A</v>
      </c>
      <c r="AN72" s="57" t="e">
        <f t="shared" si="47"/>
        <v>#N/A</v>
      </c>
      <c r="AO72" s="57" t="e">
        <f t="shared" si="47"/>
        <v>#N/A</v>
      </c>
      <c r="AP72" s="57" t="e">
        <f t="shared" si="47"/>
        <v>#N/A</v>
      </c>
      <c r="AQ72" s="57" t="e">
        <f t="shared" si="47"/>
        <v>#N/A</v>
      </c>
      <c r="AR72" s="57" t="e">
        <f t="shared" si="47"/>
        <v>#N/A</v>
      </c>
      <c r="AS72" s="57" t="e">
        <f t="shared" si="47"/>
        <v>#N/A</v>
      </c>
      <c r="AT72" s="57" t="e">
        <f t="shared" si="47"/>
        <v>#N/A</v>
      </c>
      <c r="AU72" s="57" t="e">
        <f t="shared" si="47"/>
        <v>#N/A</v>
      </c>
      <c r="AV72" s="57" t="e">
        <f t="shared" si="47"/>
        <v>#N/A</v>
      </c>
      <c r="AW72" s="57" t="e">
        <f t="shared" si="47"/>
        <v>#N/A</v>
      </c>
      <c r="AX72" s="57" t="e">
        <f t="shared" si="47"/>
        <v>#N/A</v>
      </c>
      <c r="AY72" s="57" t="e">
        <f t="shared" si="47"/>
        <v>#N/A</v>
      </c>
      <c r="AZ72" s="57" t="e">
        <f t="shared" si="47"/>
        <v>#N/A</v>
      </c>
      <c r="BA72" s="57" t="e">
        <f t="shared" si="47"/>
        <v>#N/A</v>
      </c>
      <c r="BB72" s="57" t="e">
        <f t="shared" si="47"/>
        <v>#N/A</v>
      </c>
      <c r="BC72" s="57" t="e">
        <f t="shared" si="47"/>
        <v>#N/A</v>
      </c>
      <c r="BD72" s="57" t="e">
        <f t="shared" si="47"/>
        <v>#N/A</v>
      </c>
      <c r="BE72" s="57" t="e">
        <f t="shared" si="47"/>
        <v>#N/A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22</v>
      </c>
      <c r="D74" s="11">
        <f>C74+1</f>
        <v>43923</v>
      </c>
      <c r="E74" s="11">
        <f t="shared" ref="E74:BP74" si="49">D74+1</f>
        <v>43924</v>
      </c>
      <c r="F74" s="11">
        <f t="shared" si="49"/>
        <v>43925</v>
      </c>
      <c r="G74" s="11">
        <f t="shared" si="49"/>
        <v>43926</v>
      </c>
      <c r="H74" s="11">
        <f t="shared" si="49"/>
        <v>43927</v>
      </c>
      <c r="I74" s="11">
        <f t="shared" si="49"/>
        <v>43928</v>
      </c>
      <c r="J74" s="11">
        <f t="shared" si="49"/>
        <v>43929</v>
      </c>
      <c r="K74" s="11">
        <f t="shared" si="49"/>
        <v>43930</v>
      </c>
      <c r="L74" s="11">
        <f t="shared" si="49"/>
        <v>43931</v>
      </c>
      <c r="M74" s="11">
        <f t="shared" si="49"/>
        <v>43932</v>
      </c>
      <c r="N74" s="11">
        <f t="shared" si="49"/>
        <v>43933</v>
      </c>
      <c r="O74" s="11">
        <f t="shared" si="49"/>
        <v>43934</v>
      </c>
      <c r="P74" s="11">
        <f t="shared" si="49"/>
        <v>43935</v>
      </c>
      <c r="Q74" s="11">
        <f t="shared" si="49"/>
        <v>43936</v>
      </c>
      <c r="R74" s="11">
        <f t="shared" si="49"/>
        <v>43937</v>
      </c>
      <c r="S74" s="11">
        <f t="shared" si="49"/>
        <v>43938</v>
      </c>
      <c r="T74" s="11">
        <f t="shared" si="49"/>
        <v>43939</v>
      </c>
      <c r="U74" s="11">
        <f t="shared" si="49"/>
        <v>43940</v>
      </c>
      <c r="V74" s="11">
        <f t="shared" si="49"/>
        <v>43941</v>
      </c>
      <c r="W74" s="11">
        <f t="shared" si="49"/>
        <v>43942</v>
      </c>
      <c r="X74" s="11">
        <f t="shared" si="49"/>
        <v>43943</v>
      </c>
      <c r="Y74" s="11">
        <f t="shared" si="49"/>
        <v>43944</v>
      </c>
      <c r="Z74" s="11">
        <f t="shared" si="49"/>
        <v>43945</v>
      </c>
      <c r="AA74" s="11">
        <f t="shared" si="49"/>
        <v>43946</v>
      </c>
      <c r="AB74" s="11">
        <f t="shared" si="49"/>
        <v>43947</v>
      </c>
      <c r="AC74" s="11">
        <f t="shared" si="49"/>
        <v>43948</v>
      </c>
      <c r="AD74" s="11">
        <f t="shared" si="49"/>
        <v>43949</v>
      </c>
      <c r="AE74" s="11">
        <f t="shared" si="49"/>
        <v>43950</v>
      </c>
      <c r="AF74" s="11">
        <f t="shared" si="49"/>
        <v>43951</v>
      </c>
      <c r="AG74" s="11">
        <f t="shared" si="49"/>
        <v>43952</v>
      </c>
      <c r="AH74" s="11">
        <f t="shared" si="49"/>
        <v>43953</v>
      </c>
      <c r="AI74" s="11">
        <f t="shared" si="49"/>
        <v>43954</v>
      </c>
      <c r="AJ74" s="11">
        <f t="shared" si="49"/>
        <v>43955</v>
      </c>
      <c r="AK74" s="11">
        <f t="shared" si="49"/>
        <v>43956</v>
      </c>
      <c r="AL74" s="11">
        <f t="shared" si="49"/>
        <v>43957</v>
      </c>
      <c r="AM74" s="11">
        <f t="shared" si="49"/>
        <v>43958</v>
      </c>
      <c r="AN74" s="11">
        <f t="shared" si="49"/>
        <v>43959</v>
      </c>
      <c r="AO74" s="11">
        <f t="shared" si="49"/>
        <v>43960</v>
      </c>
      <c r="AP74" s="11">
        <f t="shared" si="49"/>
        <v>43961</v>
      </c>
      <c r="AQ74" s="11">
        <f t="shared" si="49"/>
        <v>43962</v>
      </c>
      <c r="AR74" s="11">
        <f t="shared" si="49"/>
        <v>43963</v>
      </c>
      <c r="AS74" s="11">
        <f t="shared" si="49"/>
        <v>43964</v>
      </c>
      <c r="AT74" s="11">
        <f t="shared" si="49"/>
        <v>43965</v>
      </c>
      <c r="AU74" s="11">
        <f t="shared" si="49"/>
        <v>43966</v>
      </c>
      <c r="AV74" s="11">
        <f t="shared" si="49"/>
        <v>43967</v>
      </c>
      <c r="AW74" s="11">
        <f t="shared" si="49"/>
        <v>43968</v>
      </c>
      <c r="AX74" s="11">
        <f t="shared" si="49"/>
        <v>43969</v>
      </c>
      <c r="AY74" s="11">
        <f t="shared" si="49"/>
        <v>43970</v>
      </c>
      <c r="AZ74" s="11">
        <f t="shared" si="49"/>
        <v>43971</v>
      </c>
      <c r="BA74" s="11">
        <f t="shared" si="49"/>
        <v>43972</v>
      </c>
      <c r="BB74" s="11">
        <f t="shared" si="49"/>
        <v>43973</v>
      </c>
      <c r="BC74" s="11">
        <f t="shared" si="49"/>
        <v>43974</v>
      </c>
      <c r="BD74" s="11">
        <f t="shared" si="49"/>
        <v>43975</v>
      </c>
      <c r="BE74" s="11">
        <f t="shared" si="49"/>
        <v>43976</v>
      </c>
      <c r="BF74" s="11">
        <f t="shared" si="49"/>
        <v>43977</v>
      </c>
      <c r="BG74" s="11">
        <f t="shared" si="49"/>
        <v>43978</v>
      </c>
      <c r="BH74" s="11">
        <f t="shared" si="49"/>
        <v>43979</v>
      </c>
      <c r="BI74" s="11">
        <f t="shared" si="49"/>
        <v>43980</v>
      </c>
      <c r="BJ74" s="11">
        <f t="shared" si="49"/>
        <v>43981</v>
      </c>
      <c r="BK74" s="11">
        <f t="shared" si="49"/>
        <v>43982</v>
      </c>
      <c r="BL74" s="11">
        <f t="shared" si="49"/>
        <v>43983</v>
      </c>
      <c r="BM74" s="11">
        <f t="shared" si="49"/>
        <v>43984</v>
      </c>
      <c r="BN74" s="11">
        <f t="shared" si="49"/>
        <v>43985</v>
      </c>
      <c r="BO74" s="11">
        <f t="shared" si="49"/>
        <v>43986</v>
      </c>
      <c r="BP74" s="11">
        <f t="shared" si="49"/>
        <v>43987</v>
      </c>
      <c r="BQ74" s="11">
        <f t="shared" ref="BQ74:EB74" si="50">BP74+1</f>
        <v>43988</v>
      </c>
      <c r="BR74" s="11">
        <f t="shared" si="50"/>
        <v>43989</v>
      </c>
      <c r="BS74" s="11">
        <f t="shared" si="50"/>
        <v>43990</v>
      </c>
      <c r="BT74" s="11">
        <f t="shared" si="50"/>
        <v>43991</v>
      </c>
      <c r="BU74" s="11">
        <f t="shared" si="50"/>
        <v>43992</v>
      </c>
      <c r="BV74" s="11">
        <f t="shared" si="50"/>
        <v>43993</v>
      </c>
      <c r="BW74" s="11">
        <f t="shared" si="50"/>
        <v>43994</v>
      </c>
      <c r="BX74" s="11">
        <f t="shared" si="50"/>
        <v>43995</v>
      </c>
      <c r="BY74" s="11">
        <f t="shared" si="50"/>
        <v>43996</v>
      </c>
      <c r="BZ74" s="11">
        <f t="shared" si="50"/>
        <v>43997</v>
      </c>
      <c r="CA74" s="11">
        <f t="shared" si="50"/>
        <v>43998</v>
      </c>
      <c r="CB74" s="11">
        <f t="shared" si="50"/>
        <v>43999</v>
      </c>
      <c r="CC74" s="11">
        <f t="shared" si="50"/>
        <v>44000</v>
      </c>
      <c r="CD74" s="11">
        <f t="shared" si="50"/>
        <v>44001</v>
      </c>
      <c r="CE74" s="11">
        <f t="shared" si="50"/>
        <v>44002</v>
      </c>
      <c r="CF74" s="11">
        <f t="shared" si="50"/>
        <v>44003</v>
      </c>
      <c r="CG74" s="11">
        <f t="shared" si="50"/>
        <v>44004</v>
      </c>
      <c r="CH74" s="11">
        <f t="shared" si="50"/>
        <v>44005</v>
      </c>
      <c r="CI74" s="11">
        <f t="shared" si="50"/>
        <v>44006</v>
      </c>
      <c r="CJ74" s="11">
        <f t="shared" si="50"/>
        <v>44007</v>
      </c>
      <c r="CK74" s="11">
        <f t="shared" si="50"/>
        <v>44008</v>
      </c>
      <c r="CL74" s="11">
        <f t="shared" si="50"/>
        <v>44009</v>
      </c>
      <c r="CM74" s="11">
        <f t="shared" si="50"/>
        <v>44010</v>
      </c>
      <c r="CN74" s="11">
        <f t="shared" si="50"/>
        <v>44011</v>
      </c>
      <c r="CO74" s="11">
        <f t="shared" si="50"/>
        <v>44012</v>
      </c>
      <c r="CP74" s="11">
        <f t="shared" si="50"/>
        <v>44013</v>
      </c>
      <c r="CQ74" s="11">
        <f t="shared" si="50"/>
        <v>44014</v>
      </c>
      <c r="CR74" s="11">
        <f t="shared" si="50"/>
        <v>44015</v>
      </c>
      <c r="CS74" s="11">
        <f t="shared" si="50"/>
        <v>44016</v>
      </c>
      <c r="CT74" s="11">
        <f t="shared" si="50"/>
        <v>44017</v>
      </c>
      <c r="CU74" s="11">
        <f t="shared" si="50"/>
        <v>44018</v>
      </c>
      <c r="CV74" s="11">
        <f t="shared" si="50"/>
        <v>44019</v>
      </c>
      <c r="CW74" s="11">
        <f t="shared" si="50"/>
        <v>44020</v>
      </c>
      <c r="CX74" s="11">
        <f t="shared" si="50"/>
        <v>44021</v>
      </c>
      <c r="CY74" s="11">
        <f t="shared" si="50"/>
        <v>44022</v>
      </c>
      <c r="CZ74" s="11">
        <f t="shared" si="50"/>
        <v>44023</v>
      </c>
      <c r="DA74" s="11">
        <f t="shared" si="50"/>
        <v>44024</v>
      </c>
      <c r="DB74" s="11">
        <f t="shared" si="50"/>
        <v>44025</v>
      </c>
      <c r="DC74" s="11">
        <f t="shared" si="50"/>
        <v>44026</v>
      </c>
      <c r="DD74" s="11">
        <f t="shared" si="50"/>
        <v>44027</v>
      </c>
      <c r="DE74" s="11">
        <f t="shared" si="50"/>
        <v>44028</v>
      </c>
      <c r="DF74" s="11">
        <f t="shared" si="50"/>
        <v>44029</v>
      </c>
      <c r="DG74" s="11">
        <f t="shared" si="50"/>
        <v>44030</v>
      </c>
      <c r="DH74" s="11">
        <f t="shared" si="50"/>
        <v>44031</v>
      </c>
      <c r="DI74" s="11">
        <f t="shared" si="50"/>
        <v>44032</v>
      </c>
      <c r="DJ74" s="11">
        <f t="shared" si="50"/>
        <v>44033</v>
      </c>
      <c r="DK74" s="11">
        <f t="shared" si="50"/>
        <v>44034</v>
      </c>
      <c r="DL74" s="11">
        <f t="shared" si="50"/>
        <v>44035</v>
      </c>
      <c r="DM74" s="11">
        <f t="shared" si="50"/>
        <v>44036</v>
      </c>
      <c r="DN74" s="11">
        <f t="shared" si="50"/>
        <v>44037</v>
      </c>
      <c r="DO74" s="11">
        <f t="shared" si="50"/>
        <v>44038</v>
      </c>
      <c r="DP74" s="11">
        <f t="shared" si="50"/>
        <v>44039</v>
      </c>
      <c r="DQ74" s="11">
        <f t="shared" si="50"/>
        <v>44040</v>
      </c>
      <c r="DR74" s="11">
        <f t="shared" si="50"/>
        <v>44041</v>
      </c>
      <c r="DS74" s="11">
        <f t="shared" si="50"/>
        <v>44042</v>
      </c>
      <c r="DT74" s="11">
        <f t="shared" si="50"/>
        <v>44043</v>
      </c>
      <c r="DU74" s="11">
        <f t="shared" si="50"/>
        <v>44044</v>
      </c>
      <c r="DV74" s="11">
        <f t="shared" si="50"/>
        <v>44045</v>
      </c>
      <c r="DW74" s="11">
        <f t="shared" si="50"/>
        <v>44046</v>
      </c>
      <c r="DX74" s="11">
        <f t="shared" si="50"/>
        <v>44047</v>
      </c>
      <c r="DY74" s="11">
        <f t="shared" si="50"/>
        <v>44048</v>
      </c>
      <c r="DZ74" s="11">
        <f t="shared" si="50"/>
        <v>44049</v>
      </c>
      <c r="EA74" s="11">
        <f t="shared" si="50"/>
        <v>44050</v>
      </c>
      <c r="EB74" s="11">
        <f t="shared" si="50"/>
        <v>44051</v>
      </c>
      <c r="EC74" s="11">
        <f>EB74+1</f>
        <v>44052</v>
      </c>
      <c r="ED74" s="11">
        <f>EC74+1</f>
        <v>44053</v>
      </c>
      <c r="EE74">
        <v>1</v>
      </c>
    </row>
    <row r="75" spans="1:135">
      <c r="B75" t="str">
        <f>$B$5&amp;" Deaths Cum"</f>
        <v>singapore Deaths Cum</v>
      </c>
      <c r="C75">
        <f t="shared" ref="C75:AH75" si="51">INDEX(_Death_Data,MATCH($B$5,_Death_Country,0),MATCH(C$54,_Sick_Day,0))</f>
        <v>3</v>
      </c>
      <c r="D75">
        <f t="shared" si="51"/>
        <v>4</v>
      </c>
      <c r="E75">
        <f t="shared" si="51"/>
        <v>5</v>
      </c>
      <c r="F75">
        <f t="shared" si="51"/>
        <v>6</v>
      </c>
      <c r="G75">
        <f t="shared" si="51"/>
        <v>6</v>
      </c>
      <c r="H75">
        <f t="shared" si="51"/>
        <v>6</v>
      </c>
      <c r="I75">
        <f t="shared" si="51"/>
        <v>6</v>
      </c>
      <c r="J75">
        <f t="shared" si="51"/>
        <v>6</v>
      </c>
      <c r="K75">
        <f t="shared" si="51"/>
        <v>6</v>
      </c>
      <c r="L75">
        <f t="shared" si="51"/>
        <v>7</v>
      </c>
      <c r="M75">
        <f t="shared" si="51"/>
        <v>8</v>
      </c>
      <c r="N75">
        <f t="shared" si="51"/>
        <v>8</v>
      </c>
      <c r="O75">
        <f t="shared" si="51"/>
        <v>9</v>
      </c>
      <c r="P75">
        <f t="shared" si="51"/>
        <v>10</v>
      </c>
      <c r="Q75">
        <f t="shared" si="51"/>
        <v>10</v>
      </c>
      <c r="R75">
        <f t="shared" si="51"/>
        <v>10</v>
      </c>
      <c r="S75">
        <f t="shared" si="51"/>
        <v>11</v>
      </c>
      <c r="T75">
        <f t="shared" si="51"/>
        <v>11</v>
      </c>
      <c r="U75">
        <f t="shared" si="51"/>
        <v>11</v>
      </c>
      <c r="V75">
        <f t="shared" si="51"/>
        <v>11</v>
      </c>
      <c r="W75">
        <f t="shared" si="51"/>
        <v>11</v>
      </c>
      <c r="X75">
        <f t="shared" si="51"/>
        <v>12</v>
      </c>
      <c r="Y75">
        <f t="shared" si="51"/>
        <v>12</v>
      </c>
      <c r="Z75">
        <f t="shared" si="51"/>
        <v>12</v>
      </c>
      <c r="AA75">
        <f t="shared" si="51"/>
        <v>12</v>
      </c>
      <c r="AB75">
        <f t="shared" si="51"/>
        <v>12</v>
      </c>
      <c r="AC75">
        <f t="shared" si="51"/>
        <v>14</v>
      </c>
      <c r="AD75">
        <f t="shared" si="51"/>
        <v>14</v>
      </c>
      <c r="AE75">
        <f t="shared" si="51"/>
        <v>14</v>
      </c>
      <c r="AF75">
        <f t="shared" si="51"/>
        <v>15</v>
      </c>
      <c r="AG75">
        <f t="shared" si="51"/>
        <v>16</v>
      </c>
      <c r="AH75">
        <f t="shared" si="51"/>
        <v>17</v>
      </c>
      <c r="AI75">
        <f t="shared" ref="AI75:BN75" si="52">INDEX(_Death_Data,MATCH($B$5,_Death_Country,0),MATCH(AI$54,_Sick_Day,0))</f>
        <v>18</v>
      </c>
      <c r="AJ75">
        <f t="shared" si="52"/>
        <v>18</v>
      </c>
      <c r="AK75">
        <f t="shared" si="52"/>
        <v>18</v>
      </c>
      <c r="AL75">
        <f t="shared" si="52"/>
        <v>20</v>
      </c>
      <c r="AM75" t="e">
        <f t="shared" si="52"/>
        <v>#N/A</v>
      </c>
      <c r="AN75" t="e">
        <f t="shared" si="52"/>
        <v>#N/A</v>
      </c>
      <c r="AO75" t="e">
        <f t="shared" si="52"/>
        <v>#N/A</v>
      </c>
      <c r="AP75" t="e">
        <f t="shared" si="52"/>
        <v>#N/A</v>
      </c>
      <c r="AQ75" t="e">
        <f t="shared" si="52"/>
        <v>#N/A</v>
      </c>
      <c r="AR75" t="e">
        <f t="shared" si="52"/>
        <v>#N/A</v>
      </c>
      <c r="AS75" t="e">
        <f t="shared" si="52"/>
        <v>#N/A</v>
      </c>
      <c r="AT75" t="e">
        <f t="shared" si="52"/>
        <v>#N/A</v>
      </c>
      <c r="AU75" t="e">
        <f t="shared" si="52"/>
        <v>#N/A</v>
      </c>
      <c r="AV75" t="e">
        <f t="shared" si="52"/>
        <v>#N/A</v>
      </c>
      <c r="AW75" t="e">
        <f t="shared" si="52"/>
        <v>#N/A</v>
      </c>
      <c r="AX75" t="e">
        <f t="shared" si="52"/>
        <v>#N/A</v>
      </c>
      <c r="AY75" t="e">
        <f t="shared" si="52"/>
        <v>#N/A</v>
      </c>
      <c r="AZ75" t="e">
        <f t="shared" si="52"/>
        <v>#N/A</v>
      </c>
      <c r="BA75" t="e">
        <f t="shared" si="52"/>
        <v>#N/A</v>
      </c>
      <c r="BB75" t="e">
        <f t="shared" si="52"/>
        <v>#N/A</v>
      </c>
      <c r="BC75" t="e">
        <f t="shared" si="52"/>
        <v>#N/A</v>
      </c>
      <c r="BD75" t="e">
        <f t="shared" si="52"/>
        <v>#N/A</v>
      </c>
      <c r="BE75" t="e">
        <f t="shared" si="52"/>
        <v>#N/A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ingapore Deaths Day</v>
      </c>
      <c r="D76">
        <f>IF(D75&gt;C75,D75-C75,0)</f>
        <v>1</v>
      </c>
      <c r="E76">
        <f t="shared" ref="E76:BP76" si="55">IF(E75&gt;D75,E75-D75,0)</f>
        <v>1</v>
      </c>
      <c r="F76">
        <f t="shared" si="55"/>
        <v>1</v>
      </c>
      <c r="G76">
        <f t="shared" si="55"/>
        <v>0</v>
      </c>
      <c r="H76">
        <f t="shared" si="55"/>
        <v>0</v>
      </c>
      <c r="I76">
        <f t="shared" si="55"/>
        <v>0</v>
      </c>
      <c r="J76">
        <f t="shared" si="55"/>
        <v>0</v>
      </c>
      <c r="K76">
        <f t="shared" si="55"/>
        <v>0</v>
      </c>
      <c r="L76">
        <f t="shared" si="55"/>
        <v>1</v>
      </c>
      <c r="M76">
        <f t="shared" si="55"/>
        <v>1</v>
      </c>
      <c r="N76">
        <f t="shared" si="55"/>
        <v>0</v>
      </c>
      <c r="O76">
        <f t="shared" si="55"/>
        <v>1</v>
      </c>
      <c r="P76">
        <f t="shared" si="55"/>
        <v>1</v>
      </c>
      <c r="Q76">
        <f t="shared" si="55"/>
        <v>0</v>
      </c>
      <c r="R76">
        <f t="shared" si="55"/>
        <v>0</v>
      </c>
      <c r="S76">
        <f t="shared" si="55"/>
        <v>1</v>
      </c>
      <c r="T76">
        <f t="shared" si="55"/>
        <v>0</v>
      </c>
      <c r="U76">
        <f t="shared" si="55"/>
        <v>0</v>
      </c>
      <c r="V76">
        <f t="shared" si="55"/>
        <v>0</v>
      </c>
      <c r="W76">
        <f t="shared" si="55"/>
        <v>0</v>
      </c>
      <c r="X76">
        <f t="shared" si="55"/>
        <v>1</v>
      </c>
      <c r="Y76">
        <f t="shared" si="55"/>
        <v>0</v>
      </c>
      <c r="Z76">
        <f t="shared" si="55"/>
        <v>0</v>
      </c>
      <c r="AA76">
        <f t="shared" si="55"/>
        <v>0</v>
      </c>
      <c r="AB76">
        <f t="shared" si="55"/>
        <v>0</v>
      </c>
      <c r="AC76">
        <f t="shared" si="55"/>
        <v>2</v>
      </c>
      <c r="AD76">
        <f t="shared" si="55"/>
        <v>0</v>
      </c>
      <c r="AE76">
        <f t="shared" si="55"/>
        <v>0</v>
      </c>
      <c r="AF76">
        <f t="shared" si="55"/>
        <v>1</v>
      </c>
      <c r="AG76">
        <f t="shared" si="55"/>
        <v>1</v>
      </c>
      <c r="AH76">
        <f t="shared" si="55"/>
        <v>1</v>
      </c>
      <c r="AI76">
        <f t="shared" si="55"/>
        <v>1</v>
      </c>
      <c r="AJ76">
        <f t="shared" si="55"/>
        <v>0</v>
      </c>
      <c r="AK76">
        <f t="shared" si="55"/>
        <v>0</v>
      </c>
      <c r="AL76">
        <f t="shared" si="55"/>
        <v>2</v>
      </c>
      <c r="AM76" t="e">
        <f t="shared" si="55"/>
        <v>#N/A</v>
      </c>
      <c r="AN76" t="e">
        <f t="shared" si="55"/>
        <v>#N/A</v>
      </c>
      <c r="AO76" t="e">
        <f t="shared" si="55"/>
        <v>#N/A</v>
      </c>
      <c r="AP76" t="e">
        <f t="shared" si="55"/>
        <v>#N/A</v>
      </c>
      <c r="AQ76" t="e">
        <f t="shared" si="55"/>
        <v>#N/A</v>
      </c>
      <c r="AR76" t="e">
        <f t="shared" si="55"/>
        <v>#N/A</v>
      </c>
      <c r="AS76" t="e">
        <f t="shared" si="55"/>
        <v>#N/A</v>
      </c>
      <c r="AT76" t="e">
        <f t="shared" si="55"/>
        <v>#N/A</v>
      </c>
      <c r="AU76" t="e">
        <f t="shared" si="55"/>
        <v>#N/A</v>
      </c>
      <c r="AV76" t="e">
        <f t="shared" si="55"/>
        <v>#N/A</v>
      </c>
      <c r="AW76" t="e">
        <f t="shared" si="55"/>
        <v>#N/A</v>
      </c>
      <c r="AX76" t="e">
        <f t="shared" si="55"/>
        <v>#N/A</v>
      </c>
      <c r="AY76" t="e">
        <f t="shared" si="55"/>
        <v>#N/A</v>
      </c>
      <c r="AZ76" t="e">
        <f t="shared" si="55"/>
        <v>#N/A</v>
      </c>
      <c r="BA76" t="e">
        <f t="shared" si="55"/>
        <v>#N/A</v>
      </c>
      <c r="BB76" t="e">
        <f t="shared" si="55"/>
        <v>#N/A</v>
      </c>
      <c r="BC76" t="e">
        <f t="shared" si="55"/>
        <v>#N/A</v>
      </c>
      <c r="BD76" t="e">
        <f t="shared" si="55"/>
        <v>#N/A</v>
      </c>
      <c r="BE76" t="e">
        <f t="shared" si="55"/>
        <v>#N/A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0</v>
      </c>
      <c r="J77" s="12">
        <f t="shared" ref="J77:BU77" si="57">IF(J76&lt;&gt;0,SUM(D76:J76)/7,0)</f>
        <v>0</v>
      </c>
      <c r="K77" s="12">
        <f t="shared" si="57"/>
        <v>0</v>
      </c>
      <c r="L77" s="12">
        <f t="shared" si="57"/>
        <v>0.2857142857142857</v>
      </c>
      <c r="M77" s="12">
        <f t="shared" si="57"/>
        <v>0.2857142857142857</v>
      </c>
      <c r="N77" s="12">
        <f t="shared" si="57"/>
        <v>0</v>
      </c>
      <c r="O77" s="12">
        <f t="shared" si="57"/>
        <v>0.42857142857142855</v>
      </c>
      <c r="P77" s="12">
        <f t="shared" si="57"/>
        <v>0.5714285714285714</v>
      </c>
      <c r="Q77" s="12">
        <f t="shared" si="57"/>
        <v>0</v>
      </c>
      <c r="R77" s="12">
        <f t="shared" si="57"/>
        <v>0</v>
      </c>
      <c r="S77" s="12">
        <f t="shared" si="57"/>
        <v>0.5714285714285714</v>
      </c>
      <c r="T77" s="12">
        <f t="shared" si="57"/>
        <v>0</v>
      </c>
      <c r="U77" s="12">
        <f t="shared" si="57"/>
        <v>0</v>
      </c>
      <c r="V77" s="12">
        <f t="shared" si="57"/>
        <v>0</v>
      </c>
      <c r="W77" s="12">
        <f t="shared" si="57"/>
        <v>0</v>
      </c>
      <c r="X77" s="12">
        <f t="shared" si="57"/>
        <v>0.2857142857142857</v>
      </c>
      <c r="Y77" s="12">
        <f t="shared" si="57"/>
        <v>0</v>
      </c>
      <c r="Z77" s="12">
        <f t="shared" si="57"/>
        <v>0</v>
      </c>
      <c r="AA77" s="12">
        <f t="shared" si="57"/>
        <v>0</v>
      </c>
      <c r="AB77" s="12">
        <f t="shared" si="57"/>
        <v>0</v>
      </c>
      <c r="AC77" s="12">
        <f t="shared" si="57"/>
        <v>0.42857142857142855</v>
      </c>
      <c r="AD77" s="12">
        <f t="shared" si="57"/>
        <v>0</v>
      </c>
      <c r="AE77" s="12">
        <f t="shared" si="57"/>
        <v>0</v>
      </c>
      <c r="AF77" s="12">
        <f t="shared" si="57"/>
        <v>0.42857142857142855</v>
      </c>
      <c r="AG77" s="12">
        <f t="shared" si="57"/>
        <v>0.5714285714285714</v>
      </c>
      <c r="AH77" s="12">
        <f t="shared" si="57"/>
        <v>0.7142857142857143</v>
      </c>
      <c r="AI77" s="12">
        <f t="shared" si="57"/>
        <v>0.8571428571428571</v>
      </c>
      <c r="AJ77" s="12">
        <f t="shared" si="57"/>
        <v>0</v>
      </c>
      <c r="AK77" s="12">
        <f t="shared" si="57"/>
        <v>0</v>
      </c>
      <c r="AL77" s="12">
        <f t="shared" si="57"/>
        <v>0.8571428571428571</v>
      </c>
      <c r="AM77" s="12" t="e">
        <f t="shared" si="57"/>
        <v>#N/A</v>
      </c>
      <c r="AN77" s="12" t="e">
        <f t="shared" si="57"/>
        <v>#N/A</v>
      </c>
      <c r="AO77" s="12" t="e">
        <f t="shared" si="57"/>
        <v>#N/A</v>
      </c>
      <c r="AP77" s="12" t="e">
        <f t="shared" si="57"/>
        <v>#N/A</v>
      </c>
      <c r="AQ77" s="12" t="e">
        <f t="shared" si="57"/>
        <v>#N/A</v>
      </c>
      <c r="AR77" s="12" t="e">
        <f t="shared" si="57"/>
        <v>#N/A</v>
      </c>
      <c r="AS77" s="12" t="e">
        <f t="shared" si="57"/>
        <v>#N/A</v>
      </c>
      <c r="AT77" s="12" t="e">
        <f t="shared" si="57"/>
        <v>#N/A</v>
      </c>
      <c r="AU77" s="12" t="e">
        <f t="shared" si="57"/>
        <v>#N/A</v>
      </c>
      <c r="AV77" s="12" t="e">
        <f t="shared" si="57"/>
        <v>#N/A</v>
      </c>
      <c r="AW77" s="12" t="e">
        <f t="shared" si="57"/>
        <v>#N/A</v>
      </c>
      <c r="AX77" s="12" t="e">
        <f t="shared" si="57"/>
        <v>#N/A</v>
      </c>
      <c r="AY77" s="12" t="e">
        <f t="shared" si="57"/>
        <v>#N/A</v>
      </c>
      <c r="AZ77" s="12" t="e">
        <f t="shared" si="57"/>
        <v>#N/A</v>
      </c>
      <c r="BA77" s="12" t="e">
        <f t="shared" si="57"/>
        <v>#N/A</v>
      </c>
      <c r="BB77" s="12" t="e">
        <f t="shared" si="57"/>
        <v>#N/A</v>
      </c>
      <c r="BC77" s="12" t="e">
        <f t="shared" si="57"/>
        <v>#N/A</v>
      </c>
      <c r="BD77" s="12" t="e">
        <f t="shared" si="57"/>
        <v>#N/A</v>
      </c>
      <c r="BE77" s="12" t="e">
        <f t="shared" si="57"/>
        <v>#N/A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singapore Deaths Growth against cum last 7 days</v>
      </c>
      <c r="J78" s="13">
        <f>IF(AND(C75&lt;&gt;0,J75&lt;&gt;0),(J75/C75)^(1/7)-1,#N/A)</f>
        <v>0.10408951367381225</v>
      </c>
      <c r="K78" s="13">
        <f t="shared" ref="K78:BV78" si="59">IF(AND(D75&lt;&gt;0,K75&lt;&gt;0),(K75/D75)^(1/7)-1,#N/A)</f>
        <v>5.9634022667048425E-2</v>
      </c>
      <c r="L78" s="13">
        <f t="shared" si="59"/>
        <v>4.9241437255623133E-2</v>
      </c>
      <c r="M78" s="13">
        <f t="shared" si="59"/>
        <v>4.195362743720854E-2</v>
      </c>
      <c r="N78" s="13">
        <f t="shared" si="59"/>
        <v>4.195362743720854E-2</v>
      </c>
      <c r="O78" s="13">
        <f t="shared" si="59"/>
        <v>5.9634022667048425E-2</v>
      </c>
      <c r="P78" s="13">
        <f t="shared" si="59"/>
        <v>7.5703739842783557E-2</v>
      </c>
      <c r="Q78" s="13">
        <f t="shared" si="59"/>
        <v>7.5703739842783557E-2</v>
      </c>
      <c r="R78" s="13">
        <f t="shared" si="59"/>
        <v>7.5703739842783557E-2</v>
      </c>
      <c r="S78" s="13">
        <f t="shared" si="59"/>
        <v>6.6699501576610754E-2</v>
      </c>
      <c r="T78" s="13">
        <f t="shared" si="59"/>
        <v>4.6544087101899168E-2</v>
      </c>
      <c r="U78" s="13">
        <f t="shared" si="59"/>
        <v>4.6544087101899168E-2</v>
      </c>
      <c r="V78" s="13">
        <f t="shared" si="59"/>
        <v>2.9082102407559596E-2</v>
      </c>
      <c r="W78" s="13">
        <f t="shared" si="59"/>
        <v>1.3708856295468141E-2</v>
      </c>
      <c r="X78" s="13">
        <f t="shared" si="59"/>
        <v>2.6388096257039528E-2</v>
      </c>
      <c r="Y78" s="13">
        <f t="shared" si="59"/>
        <v>2.6388096257039528E-2</v>
      </c>
      <c r="Z78" s="13">
        <f t="shared" si="59"/>
        <v>1.2507772703009623E-2</v>
      </c>
      <c r="AA78" s="13">
        <f t="shared" si="59"/>
        <v>1.2507772703009623E-2</v>
      </c>
      <c r="AB78" s="13">
        <f t="shared" si="59"/>
        <v>1.2507772703009623E-2</v>
      </c>
      <c r="AC78" s="13">
        <f t="shared" si="59"/>
        <v>3.5052057343176957E-2</v>
      </c>
      <c r="AD78" s="13">
        <f t="shared" si="59"/>
        <v>3.5052057343176957E-2</v>
      </c>
      <c r="AE78" s="13">
        <f t="shared" si="59"/>
        <v>2.2265789209679587E-2</v>
      </c>
      <c r="AF78" s="13">
        <f t="shared" si="59"/>
        <v>3.2391184710001797E-2</v>
      </c>
      <c r="AG78" s="13">
        <f t="shared" si="59"/>
        <v>4.195362743720854E-2</v>
      </c>
      <c r="AH78" s="13">
        <f t="shared" si="59"/>
        <v>5.1016823792615185E-2</v>
      </c>
      <c r="AI78" s="13">
        <f t="shared" si="59"/>
        <v>5.9634022667048425E-2</v>
      </c>
      <c r="AJ78" s="13">
        <f t="shared" si="59"/>
        <v>3.655432261531355E-2</v>
      </c>
      <c r="AK78" s="13">
        <f t="shared" si="59"/>
        <v>3.655432261531355E-2</v>
      </c>
      <c r="AL78" s="13">
        <f t="shared" si="59"/>
        <v>5.227402814136739E-2</v>
      </c>
      <c r="AM78" s="13" t="e">
        <f t="shared" si="59"/>
        <v>#N/A</v>
      </c>
      <c r="AN78" s="13" t="e">
        <f t="shared" si="59"/>
        <v>#N/A</v>
      </c>
      <c r="AO78" s="13" t="e">
        <f t="shared" si="59"/>
        <v>#N/A</v>
      </c>
      <c r="AP78" s="13" t="e">
        <f t="shared" si="59"/>
        <v>#N/A</v>
      </c>
      <c r="AQ78" s="13" t="e">
        <f t="shared" si="59"/>
        <v>#N/A</v>
      </c>
      <c r="AR78" s="13" t="e">
        <f t="shared" si="59"/>
        <v>#N/A</v>
      </c>
      <c r="AS78" s="13" t="e">
        <f t="shared" si="59"/>
        <v>#N/A</v>
      </c>
      <c r="AT78" s="13" t="e">
        <f t="shared" si="59"/>
        <v>#N/A</v>
      </c>
      <c r="AU78" s="13" t="e">
        <f t="shared" si="59"/>
        <v>#N/A</v>
      </c>
      <c r="AV78" s="13" t="e">
        <f t="shared" si="59"/>
        <v>#N/A</v>
      </c>
      <c r="AW78" s="13" t="e">
        <f t="shared" si="59"/>
        <v>#N/A</v>
      </c>
      <c r="AX78" s="13" t="e">
        <f t="shared" si="59"/>
        <v>#N/A</v>
      </c>
      <c r="AY78" s="13" t="e">
        <f t="shared" si="59"/>
        <v>#N/A</v>
      </c>
      <c r="AZ78" s="13" t="e">
        <f t="shared" si="59"/>
        <v>#N/A</v>
      </c>
      <c r="BA78" s="13" t="e">
        <f t="shared" si="59"/>
        <v>#N/A</v>
      </c>
      <c r="BB78" s="13" t="e">
        <f t="shared" si="59"/>
        <v>#N/A</v>
      </c>
      <c r="BC78" s="13" t="e">
        <f t="shared" si="59"/>
        <v>#N/A</v>
      </c>
      <c r="BD78" s="13" t="e">
        <f t="shared" si="59"/>
        <v>#N/A</v>
      </c>
      <c r="BE78" s="13" t="e">
        <f t="shared" si="59"/>
        <v>#N/A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0.14285714285714285</v>
      </c>
      <c r="R79" s="3">
        <f t="shared" ref="R79:CC79" si="61">IF(R75&lt;&gt;0,(SUM(L76:R76)-SUM(E76:K76))/7,0)</f>
        <v>0.2857142857142857</v>
      </c>
      <c r="S79" s="3">
        <f t="shared" si="61"/>
        <v>0.2857142857142857</v>
      </c>
      <c r="T79" s="3">
        <f t="shared" si="61"/>
        <v>0.14285714285714285</v>
      </c>
      <c r="U79" s="3">
        <f t="shared" si="61"/>
        <v>0.14285714285714285</v>
      </c>
      <c r="V79" s="3">
        <f t="shared" si="61"/>
        <v>-0.14285714285714285</v>
      </c>
      <c r="W79" s="3">
        <f t="shared" si="61"/>
        <v>-0.42857142857142855</v>
      </c>
      <c r="X79" s="3">
        <f t="shared" si="61"/>
        <v>-0.2857142857142857</v>
      </c>
      <c r="Y79" s="3">
        <f t="shared" si="61"/>
        <v>-0.2857142857142857</v>
      </c>
      <c r="Z79" s="3">
        <f t="shared" si="61"/>
        <v>-0.42857142857142855</v>
      </c>
      <c r="AA79" s="3">
        <f t="shared" si="61"/>
        <v>-0.2857142857142857</v>
      </c>
      <c r="AB79" s="3">
        <f t="shared" si="61"/>
        <v>-0.2857142857142857</v>
      </c>
      <c r="AC79" s="3">
        <f t="shared" si="61"/>
        <v>0.14285714285714285</v>
      </c>
      <c r="AD79" s="3">
        <f t="shared" si="61"/>
        <v>0.2857142857142857</v>
      </c>
      <c r="AE79" s="3">
        <f t="shared" si="61"/>
        <v>0</v>
      </c>
      <c r="AF79" s="3">
        <f t="shared" si="61"/>
        <v>0.14285714285714285</v>
      </c>
      <c r="AG79" s="3">
        <f t="shared" si="61"/>
        <v>0.42857142857142855</v>
      </c>
      <c r="AH79" s="3">
        <f t="shared" si="61"/>
        <v>0.5714285714285714</v>
      </c>
      <c r="AI79" s="3">
        <f t="shared" si="61"/>
        <v>0.7142857142857143</v>
      </c>
      <c r="AJ79" s="3">
        <f t="shared" si="61"/>
        <v>0.14285714285714285</v>
      </c>
      <c r="AK79" s="3">
        <f t="shared" si="61"/>
        <v>0.14285714285714285</v>
      </c>
      <c r="AL79" s="3">
        <f t="shared" si="61"/>
        <v>0.5714285714285714</v>
      </c>
      <c r="AM79" s="3" t="e">
        <f t="shared" si="61"/>
        <v>#N/A</v>
      </c>
      <c r="AN79" s="3" t="e">
        <f t="shared" si="61"/>
        <v>#N/A</v>
      </c>
      <c r="AO79" s="3" t="e">
        <f t="shared" si="61"/>
        <v>#N/A</v>
      </c>
      <c r="AP79" s="3" t="e">
        <f t="shared" si="61"/>
        <v>#N/A</v>
      </c>
      <c r="AQ79" s="3" t="e">
        <f t="shared" si="61"/>
        <v>#N/A</v>
      </c>
      <c r="AR79" s="3" t="e">
        <f t="shared" si="61"/>
        <v>#N/A</v>
      </c>
      <c r="AS79" s="3" t="e">
        <f t="shared" si="61"/>
        <v>#N/A</v>
      </c>
      <c r="AT79" s="3" t="e">
        <f t="shared" si="61"/>
        <v>#N/A</v>
      </c>
      <c r="AU79" s="3" t="e">
        <f t="shared" si="61"/>
        <v>#N/A</v>
      </c>
      <c r="AV79" s="3" t="e">
        <f t="shared" si="61"/>
        <v>#N/A</v>
      </c>
      <c r="AW79" s="3" t="e">
        <f t="shared" si="61"/>
        <v>#N/A</v>
      </c>
      <c r="AX79" s="3" t="e">
        <f t="shared" si="61"/>
        <v>#N/A</v>
      </c>
      <c r="AY79" s="3" t="e">
        <f t="shared" si="61"/>
        <v>#N/A</v>
      </c>
      <c r="AZ79" s="3" t="e">
        <f t="shared" si="61"/>
        <v>#N/A</v>
      </c>
      <c r="BA79" s="3" t="e">
        <f t="shared" si="61"/>
        <v>#N/A</v>
      </c>
      <c r="BB79" s="3" t="e">
        <f t="shared" si="61"/>
        <v>#N/A</v>
      </c>
      <c r="BC79" s="3" t="e">
        <f t="shared" si="61"/>
        <v>#N/A</v>
      </c>
      <c r="BD79" s="3" t="e">
        <f t="shared" si="61"/>
        <v>#N/A</v>
      </c>
      <c r="BE79" s="3" t="e">
        <f t="shared" si="61"/>
        <v>#N/A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0</v>
      </c>
      <c r="R80" s="13">
        <f t="shared" ref="R80:CC80" si="63">IF(K76&lt;&gt;0,SUM(L76:R76)/SUM(E76:K76)-1,0)</f>
        <v>0</v>
      </c>
      <c r="S80" s="13">
        <f t="shared" si="63"/>
        <v>1</v>
      </c>
      <c r="T80" s="13">
        <f t="shared" si="63"/>
        <v>0.5</v>
      </c>
      <c r="U80" s="13">
        <f t="shared" si="63"/>
        <v>0</v>
      </c>
      <c r="V80" s="13">
        <f t="shared" si="63"/>
        <v>-0.33333333333333337</v>
      </c>
      <c r="W80" s="13">
        <f t="shared" si="63"/>
        <v>-0.75</v>
      </c>
      <c r="X80" s="13">
        <f t="shared" si="63"/>
        <v>0</v>
      </c>
      <c r="Y80" s="13">
        <f t="shared" si="63"/>
        <v>0</v>
      </c>
      <c r="Z80" s="13">
        <f t="shared" si="63"/>
        <v>-0.75</v>
      </c>
      <c r="AA80" s="13">
        <f t="shared" si="63"/>
        <v>0</v>
      </c>
      <c r="AB80" s="13">
        <f t="shared" si="63"/>
        <v>0</v>
      </c>
      <c r="AC80" s="13">
        <f t="shared" si="63"/>
        <v>0</v>
      </c>
      <c r="AD80" s="13">
        <f t="shared" si="63"/>
        <v>0</v>
      </c>
      <c r="AE80" s="13">
        <f t="shared" si="63"/>
        <v>0</v>
      </c>
      <c r="AF80" s="13">
        <f t="shared" si="63"/>
        <v>0</v>
      </c>
      <c r="AG80" s="13">
        <f t="shared" si="63"/>
        <v>0</v>
      </c>
      <c r="AH80" s="13">
        <f t="shared" si="63"/>
        <v>0</v>
      </c>
      <c r="AI80" s="13">
        <f t="shared" si="63"/>
        <v>0</v>
      </c>
      <c r="AJ80" s="13">
        <f t="shared" si="63"/>
        <v>0.33333333333333326</v>
      </c>
      <c r="AK80" s="13">
        <f t="shared" si="63"/>
        <v>0</v>
      </c>
      <c r="AL80" s="13">
        <f t="shared" si="63"/>
        <v>0</v>
      </c>
      <c r="AM80" s="13" t="e">
        <f t="shared" si="63"/>
        <v>#N/A</v>
      </c>
      <c r="AN80" s="13" t="e">
        <f t="shared" si="63"/>
        <v>#N/A</v>
      </c>
      <c r="AO80" s="13" t="e">
        <f t="shared" si="63"/>
        <v>#N/A</v>
      </c>
      <c r="AP80" s="13" t="e">
        <f t="shared" si="63"/>
        <v>#N/A</v>
      </c>
      <c r="AQ80" s="13">
        <f t="shared" si="63"/>
        <v>0</v>
      </c>
      <c r="AR80" s="13">
        <f t="shared" si="63"/>
        <v>0</v>
      </c>
      <c r="AS80" s="13" t="e">
        <f t="shared" si="63"/>
        <v>#N/A</v>
      </c>
      <c r="AT80" s="13" t="e">
        <f t="shared" si="63"/>
        <v>#N/A</v>
      </c>
      <c r="AU80" s="13" t="e">
        <f t="shared" si="63"/>
        <v>#N/A</v>
      </c>
      <c r="AV80" s="13" t="e">
        <f t="shared" si="63"/>
        <v>#N/A</v>
      </c>
      <c r="AW80" s="13" t="e">
        <f t="shared" si="63"/>
        <v>#N/A</v>
      </c>
      <c r="AX80" s="13" t="e">
        <f t="shared" si="63"/>
        <v>#N/A</v>
      </c>
      <c r="AY80" s="13" t="e">
        <f t="shared" si="63"/>
        <v>#N/A</v>
      </c>
      <c r="AZ80" s="13" t="e">
        <f t="shared" si="63"/>
        <v>#N/A</v>
      </c>
      <c r="BA80" s="13" t="e">
        <f t="shared" si="63"/>
        <v>#N/A</v>
      </c>
      <c r="BB80" s="13" t="e">
        <f t="shared" si="63"/>
        <v>#N/A</v>
      </c>
      <c r="BC80" s="13" t="e">
        <f t="shared" si="63"/>
        <v>#N/A</v>
      </c>
      <c r="BD80" s="13" t="e">
        <f t="shared" si="63"/>
        <v>#N/A</v>
      </c>
      <c r="BE80" s="13" t="e">
        <f t="shared" si="63"/>
        <v>#N/A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>
        <f t="shared" ca="1" si="65"/>
        <v>0</v>
      </c>
      <c r="Z81" s="9">
        <f t="shared" ca="1" si="65"/>
        <v>0</v>
      </c>
      <c r="AA81" s="9">
        <f t="shared" ca="1" si="65"/>
        <v>0</v>
      </c>
      <c r="AB81" s="9">
        <f t="shared" ca="1" si="65"/>
        <v>0</v>
      </c>
      <c r="AC81" s="9">
        <f t="shared" ca="1" si="65"/>
        <v>2</v>
      </c>
      <c r="AD81" s="9">
        <f t="shared" ca="1" si="65"/>
        <v>0</v>
      </c>
      <c r="AE81" s="9">
        <f t="shared" ca="1" si="65"/>
        <v>0</v>
      </c>
      <c r="AF81" s="9">
        <f t="shared" ca="1" si="65"/>
        <v>1</v>
      </c>
      <c r="AG81" s="9">
        <f t="shared" ca="1" si="65"/>
        <v>1</v>
      </c>
      <c r="AH81" s="9">
        <f t="shared" ca="1" si="65"/>
        <v>1</v>
      </c>
      <c r="AI81" s="9">
        <f t="shared" ca="1" si="65"/>
        <v>1</v>
      </c>
      <c r="AJ81" s="9">
        <f t="shared" ca="1" si="65"/>
        <v>0</v>
      </c>
      <c r="AK81" s="9">
        <f t="shared" ca="1" si="65"/>
        <v>0</v>
      </c>
      <c r="AL81" s="9">
        <f t="shared" ca="1" si="65"/>
        <v>2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 t="e">
        <f t="shared" ca="1" si="65"/>
        <v>#N/A</v>
      </c>
      <c r="AS81" s="9" t="e">
        <f t="shared" ca="1" si="65"/>
        <v>#N/A</v>
      </c>
      <c r="AT81" s="9" t="e">
        <f t="shared" ca="1" si="65"/>
        <v>#N/A</v>
      </c>
      <c r="AU81" s="9" t="e">
        <f t="shared" ca="1" si="65"/>
        <v>#N/A</v>
      </c>
      <c r="AV81" s="9" t="e">
        <f t="shared" ca="1" si="65"/>
        <v>#N/A</v>
      </c>
      <c r="AW81" s="9" t="e">
        <f t="shared" ca="1" si="65"/>
        <v>#N/A</v>
      </c>
      <c r="AX81" s="9" t="e">
        <f t="shared" ca="1" si="65"/>
        <v>#N/A</v>
      </c>
      <c r="AY81" s="9" t="e">
        <f t="shared" ca="1" si="65"/>
        <v>#N/A</v>
      </c>
      <c r="AZ81" s="9" t="e">
        <f t="shared" ca="1" si="65"/>
        <v>#N/A</v>
      </c>
      <c r="BA81" s="9" t="e">
        <f t="shared" ca="1" si="65"/>
        <v>#N/A</v>
      </c>
      <c r="BB81" s="9" t="e">
        <f t="shared" ca="1" si="65"/>
        <v>#N/A</v>
      </c>
      <c r="BC81" s="9" t="e">
        <f t="shared" ca="1" si="65"/>
        <v>#N/A</v>
      </c>
      <c r="BD81" s="9" t="e">
        <f t="shared" ca="1" si="65"/>
        <v>#N/A</v>
      </c>
      <c r="BE81" s="9" t="e">
        <f t="shared" ca="1" si="65"/>
        <v>#N/A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singapore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>
        <f t="shared" ca="1" si="67"/>
        <v>0</v>
      </c>
      <c r="Z82" s="64">
        <f t="shared" ca="1" si="67"/>
        <v>0</v>
      </c>
      <c r="AA82" s="64">
        <f t="shared" ca="1" si="67"/>
        <v>0</v>
      </c>
      <c r="AB82" s="64">
        <f t="shared" ca="1" si="67"/>
        <v>0</v>
      </c>
      <c r="AC82" s="64">
        <f t="shared" ca="1" si="67"/>
        <v>0.39560439560455052</v>
      </c>
      <c r="AD82" s="64">
        <f t="shared" ca="1" si="67"/>
        <v>0</v>
      </c>
      <c r="AE82" s="64">
        <f t="shared" ca="1" si="67"/>
        <v>0</v>
      </c>
      <c r="AF82" s="64">
        <f t="shared" ca="1" si="67"/>
        <v>0.60659340659367444</v>
      </c>
      <c r="AG82" s="64">
        <f t="shared" ca="1" si="67"/>
        <v>0.67692307692323084</v>
      </c>
      <c r="AH82" s="64">
        <f t="shared" ca="1" si="67"/>
        <v>0.74725274725278723</v>
      </c>
      <c r="AI82" s="64">
        <f t="shared" ca="1" si="67"/>
        <v>0.81758241758234362</v>
      </c>
      <c r="AJ82" s="64">
        <f t="shared" ref="AJ82:CU82" ca="1" si="68">IF(AJ81&lt;&gt;0,TREND(DeadTrendData1,DeadTrendDate1,AJ74),0)</f>
        <v>0</v>
      </c>
      <c r="AK82" s="64">
        <f t="shared" ca="1" si="68"/>
        <v>0</v>
      </c>
      <c r="AL82" s="64">
        <f t="shared" ca="1" si="68"/>
        <v>1.0285714285714675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 t="e">
        <f t="shared" ca="1" si="68"/>
        <v>#N/A</v>
      </c>
      <c r="AS82" s="64" t="e">
        <f t="shared" ca="1" si="68"/>
        <v>#N/A</v>
      </c>
      <c r="AT82" s="64" t="e">
        <f t="shared" ca="1" si="68"/>
        <v>#N/A</v>
      </c>
      <c r="AU82" s="64" t="e">
        <f t="shared" ca="1" si="68"/>
        <v>#N/A</v>
      </c>
      <c r="AV82" s="64" t="e">
        <f t="shared" ca="1" si="68"/>
        <v>#N/A</v>
      </c>
      <c r="AW82" s="64" t="e">
        <f t="shared" ca="1" si="68"/>
        <v>#N/A</v>
      </c>
      <c r="AX82" s="64" t="e">
        <f t="shared" ca="1" si="68"/>
        <v>#N/A</v>
      </c>
      <c r="AY82" s="64" t="e">
        <f t="shared" ca="1" si="68"/>
        <v>#N/A</v>
      </c>
      <c r="AZ82" s="64" t="e">
        <f t="shared" ca="1" si="68"/>
        <v>#N/A</v>
      </c>
      <c r="BA82" s="64" t="e">
        <f t="shared" ca="1" si="68"/>
        <v>#N/A</v>
      </c>
      <c r="BB82" s="64" t="e">
        <f t="shared" ca="1" si="68"/>
        <v>#N/A</v>
      </c>
      <c r="BC82" s="64" t="e">
        <f t="shared" ca="1" si="68"/>
        <v>#N/A</v>
      </c>
      <c r="BD82" s="64" t="e">
        <f t="shared" ca="1" si="68"/>
        <v>#N/A</v>
      </c>
      <c r="BE82" s="64" t="e">
        <f t="shared" ca="1" si="68"/>
        <v>#N/A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4</v>
      </c>
      <c r="D83" s="11">
        <f>C83+1</f>
        <v>43945</v>
      </c>
      <c r="E83" s="11">
        <f t="shared" ref="E83:P83" si="70">D83+1</f>
        <v>43946</v>
      </c>
      <c r="F83" s="11">
        <f t="shared" si="70"/>
        <v>43947</v>
      </c>
      <c r="G83" s="11">
        <f t="shared" si="70"/>
        <v>43948</v>
      </c>
      <c r="H83" s="11">
        <f t="shared" si="70"/>
        <v>43949</v>
      </c>
      <c r="I83" s="11">
        <f t="shared" si="70"/>
        <v>43950</v>
      </c>
      <c r="J83" s="11">
        <f t="shared" si="70"/>
        <v>43951</v>
      </c>
      <c r="K83" s="11">
        <f t="shared" si="70"/>
        <v>43952</v>
      </c>
      <c r="L83" s="11">
        <f t="shared" si="70"/>
        <v>43953</v>
      </c>
      <c r="M83" s="11">
        <f t="shared" si="70"/>
        <v>43954</v>
      </c>
      <c r="N83" s="11">
        <f t="shared" si="70"/>
        <v>43955</v>
      </c>
      <c r="O83" s="11">
        <f t="shared" si="70"/>
        <v>43956</v>
      </c>
      <c r="P83" s="11">
        <f t="shared" si="70"/>
        <v>43957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0</v>
      </c>
      <c r="D85">
        <f t="shared" ref="D85:P85" si="72">HLOOKUP(D83,D74:EF80,3)</f>
        <v>0</v>
      </c>
      <c r="E85">
        <f t="shared" si="72"/>
        <v>0</v>
      </c>
      <c r="F85">
        <f t="shared" si="72"/>
        <v>0</v>
      </c>
      <c r="G85">
        <f t="shared" si="72"/>
        <v>2</v>
      </c>
      <c r="H85">
        <f t="shared" si="72"/>
        <v>0</v>
      </c>
      <c r="I85">
        <f t="shared" si="72"/>
        <v>0</v>
      </c>
      <c r="J85">
        <f t="shared" si="72"/>
        <v>1</v>
      </c>
      <c r="K85">
        <f t="shared" si="72"/>
        <v>1</v>
      </c>
      <c r="L85">
        <f t="shared" si="72"/>
        <v>1</v>
      </c>
      <c r="M85">
        <f t="shared" si="72"/>
        <v>1</v>
      </c>
      <c r="N85">
        <f t="shared" si="72"/>
        <v>0</v>
      </c>
      <c r="O85">
        <f t="shared" si="72"/>
        <v>0</v>
      </c>
      <c r="P85">
        <f t="shared" si="72"/>
        <v>2</v>
      </c>
      <c r="AP85" t="e">
        <f ca="1">INDIRECT("b"&amp;AM81)</f>
        <v>#N/A</v>
      </c>
      <c r="AS85" s="11" t="e">
        <f ca="1">INDIRECT(AS96)</f>
        <v>#N/A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49</v>
      </c>
      <c r="E87">
        <f t="shared" si="73"/>
        <v>65</v>
      </c>
      <c r="F87">
        <f t="shared" si="73"/>
        <v>75</v>
      </c>
      <c r="G87">
        <f t="shared" si="73"/>
        <v>120</v>
      </c>
      <c r="H87">
        <f t="shared" si="73"/>
        <v>66</v>
      </c>
      <c r="I87">
        <f t="shared" si="73"/>
        <v>106</v>
      </c>
      <c r="J87">
        <f t="shared" si="73"/>
        <v>142</v>
      </c>
      <c r="K87">
        <f t="shared" si="73"/>
        <v>287</v>
      </c>
      <c r="L87">
        <f t="shared" si="73"/>
        <v>198</v>
      </c>
      <c r="M87">
        <f t="shared" ref="M87:X87" si="74">M56</f>
        <v>191</v>
      </c>
      <c r="N87">
        <f t="shared" si="74"/>
        <v>233</v>
      </c>
      <c r="O87">
        <f t="shared" si="74"/>
        <v>386</v>
      </c>
      <c r="P87">
        <f t="shared" si="74"/>
        <v>334</v>
      </c>
      <c r="Q87">
        <f t="shared" si="74"/>
        <v>447</v>
      </c>
      <c r="R87">
        <f t="shared" si="74"/>
        <v>728</v>
      </c>
      <c r="S87">
        <f t="shared" si="74"/>
        <v>623</v>
      </c>
      <c r="T87">
        <f t="shared" si="74"/>
        <v>942</v>
      </c>
      <c r="U87">
        <f t="shared" si="74"/>
        <v>596</v>
      </c>
      <c r="V87">
        <f t="shared" si="74"/>
        <v>1426</v>
      </c>
      <c r="W87">
        <f t="shared" si="74"/>
        <v>1111</v>
      </c>
      <c r="X87">
        <f t="shared" si="74"/>
        <v>1016</v>
      </c>
      <c r="Y87">
        <f t="shared" ref="Y87:BN87" si="75">Y56</f>
        <v>1037</v>
      </c>
      <c r="Z87">
        <f t="shared" si="75"/>
        <v>897</v>
      </c>
      <c r="AA87">
        <f t="shared" si="75"/>
        <v>618</v>
      </c>
      <c r="AB87">
        <f t="shared" si="75"/>
        <v>931</v>
      </c>
      <c r="AC87">
        <f t="shared" si="75"/>
        <v>799</v>
      </c>
      <c r="AD87">
        <f t="shared" si="75"/>
        <v>528</v>
      </c>
      <c r="AE87">
        <f t="shared" si="75"/>
        <v>690</v>
      </c>
      <c r="AF87">
        <f t="shared" si="75"/>
        <v>528</v>
      </c>
      <c r="AG87">
        <f t="shared" si="75"/>
        <v>932</v>
      </c>
      <c r="AH87">
        <f t="shared" si="75"/>
        <v>447</v>
      </c>
      <c r="AI87">
        <f t="shared" si="75"/>
        <v>657</v>
      </c>
      <c r="AJ87">
        <f t="shared" si="75"/>
        <v>573</v>
      </c>
      <c r="AK87">
        <f t="shared" si="75"/>
        <v>632</v>
      </c>
      <c r="AL87">
        <f t="shared" si="75"/>
        <v>788</v>
      </c>
      <c r="AM87" t="e">
        <f t="shared" si="75"/>
        <v>#N/A</v>
      </c>
      <c r="AN87" t="e">
        <f t="shared" si="75"/>
        <v>#N/A</v>
      </c>
      <c r="AO87" t="e">
        <f t="shared" si="75"/>
        <v>#N/A</v>
      </c>
      <c r="AP87" t="e">
        <f t="shared" si="75"/>
        <v>#N/A</v>
      </c>
      <c r="AQ87" t="e">
        <f t="shared" si="75"/>
        <v>#N/A</v>
      </c>
      <c r="AR87" t="e">
        <f t="shared" si="75"/>
        <v>#N/A</v>
      </c>
      <c r="AS87" t="e">
        <f t="shared" si="75"/>
        <v>#N/A</v>
      </c>
      <c r="AT87" t="e">
        <f t="shared" si="75"/>
        <v>#N/A</v>
      </c>
      <c r="AU87" t="e">
        <f t="shared" si="75"/>
        <v>#N/A</v>
      </c>
      <c r="AV87" t="e">
        <f t="shared" si="75"/>
        <v>#N/A</v>
      </c>
      <c r="AW87" t="e">
        <f t="shared" si="75"/>
        <v>#N/A</v>
      </c>
      <c r="AX87" t="e">
        <f t="shared" si="75"/>
        <v>#N/A</v>
      </c>
      <c r="AY87" t="e">
        <f t="shared" si="75"/>
        <v>#N/A</v>
      </c>
      <c r="AZ87" t="e">
        <f t="shared" si="75"/>
        <v>#N/A</v>
      </c>
      <c r="BA87" t="e">
        <f t="shared" si="75"/>
        <v>#N/A</v>
      </c>
      <c r="BB87" t="e">
        <f t="shared" si="75"/>
        <v>#N/A</v>
      </c>
      <c r="BC87" t="e">
        <f t="shared" si="75"/>
        <v>#N/A</v>
      </c>
      <c r="BD87" t="e">
        <f t="shared" si="75"/>
        <v>#N/A</v>
      </c>
      <c r="BE87" t="e">
        <f t="shared" si="75"/>
        <v>#N/A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369</v>
      </c>
      <c r="N88" s="35">
        <f t="shared" ref="N88:BN88" si="76">INDEX($C55:$ED55,COLUMN()-$A$88)-N69-N70</f>
        <v>366</v>
      </c>
      <c r="O88" s="35">
        <f t="shared" si="76"/>
        <v>382</v>
      </c>
      <c r="P88" s="35">
        <f t="shared" si="76"/>
        <v>387</v>
      </c>
      <c r="Q88" s="35">
        <f t="shared" si="76"/>
        <v>465</v>
      </c>
      <c r="R88" s="35">
        <f t="shared" si="76"/>
        <v>496</v>
      </c>
      <c r="S88" s="35">
        <f t="shared" si="76"/>
        <v>555</v>
      </c>
      <c r="T88" s="35">
        <f t="shared" si="76"/>
        <v>623</v>
      </c>
      <c r="U88" s="35">
        <f t="shared" si="76"/>
        <v>861</v>
      </c>
      <c r="V88" s="35">
        <f t="shared" si="76"/>
        <v>994</v>
      </c>
      <c r="W88" s="35">
        <f t="shared" si="76"/>
        <v>1110</v>
      </c>
      <c r="X88" s="35">
        <f t="shared" si="76"/>
        <v>1223</v>
      </c>
      <c r="Y88" s="35">
        <f t="shared" si="76"/>
        <v>1543</v>
      </c>
      <c r="Z88" s="35">
        <f t="shared" si="76"/>
        <v>1771</v>
      </c>
      <c r="AA88" s="35">
        <f t="shared" si="76"/>
        <v>2076</v>
      </c>
      <c r="AB88" s="35">
        <f t="shared" si="76"/>
        <v>2517</v>
      </c>
      <c r="AC88" s="35">
        <f t="shared" si="76"/>
        <v>2942</v>
      </c>
      <c r="AD88" s="35">
        <f t="shared" si="76"/>
        <v>3693</v>
      </c>
      <c r="AE88" s="35">
        <f t="shared" si="76"/>
        <v>4056</v>
      </c>
      <c r="AF88" s="35">
        <f t="shared" si="76"/>
        <v>5096</v>
      </c>
      <c r="AG88" s="35">
        <f t="shared" si="76"/>
        <v>5873</v>
      </c>
      <c r="AH88" s="35">
        <f t="shared" si="76"/>
        <v>6442</v>
      </c>
      <c r="AI88" s="35">
        <f t="shared" si="76"/>
        <v>6751</v>
      </c>
      <c r="AJ88" s="35">
        <f t="shared" si="76"/>
        <v>7025</v>
      </c>
      <c r="AK88" s="35">
        <f t="shared" si="76"/>
        <v>6701</v>
      </c>
      <c r="AL88" s="35">
        <f t="shared" si="76"/>
        <v>7036</v>
      </c>
      <c r="AM88" s="35" t="e">
        <f t="shared" si="76"/>
        <v>#N/A</v>
      </c>
      <c r="AN88" s="35" t="e">
        <f t="shared" si="76"/>
        <v>#N/A</v>
      </c>
      <c r="AO88" s="35" t="e">
        <f t="shared" si="76"/>
        <v>#N/A</v>
      </c>
      <c r="AP88" s="35" t="e">
        <f t="shared" si="76"/>
        <v>#N/A</v>
      </c>
      <c r="AQ88" s="35" t="e">
        <f t="shared" si="76"/>
        <v>#N/A</v>
      </c>
      <c r="AR88" s="35" t="e">
        <f t="shared" si="76"/>
        <v>#N/A</v>
      </c>
      <c r="AS88" s="35" t="e">
        <f t="shared" si="76"/>
        <v>#N/A</v>
      </c>
      <c r="AT88" s="35" t="e">
        <f t="shared" si="76"/>
        <v>#N/A</v>
      </c>
      <c r="AU88" s="35" t="e">
        <f t="shared" si="76"/>
        <v>#N/A</v>
      </c>
      <c r="AV88" s="35" t="e">
        <f t="shared" si="76"/>
        <v>#N/A</v>
      </c>
      <c r="AW88" s="35" t="e">
        <f t="shared" si="76"/>
        <v>#N/A</v>
      </c>
      <c r="AX88" s="35" t="e">
        <f t="shared" si="76"/>
        <v>#N/A</v>
      </c>
      <c r="AY88" s="35" t="e">
        <f t="shared" si="76"/>
        <v>#N/A</v>
      </c>
      <c r="AZ88" s="35" t="e">
        <f t="shared" si="76"/>
        <v>#N/A</v>
      </c>
      <c r="BA88" s="35" t="e">
        <f t="shared" si="76"/>
        <v>#N/A</v>
      </c>
      <c r="BB88" s="35" t="e">
        <f t="shared" si="76"/>
        <v>#N/A</v>
      </c>
      <c r="BC88" s="35" t="e">
        <f t="shared" si="76"/>
        <v>#N/A</v>
      </c>
      <c r="BD88" s="35" t="e">
        <f t="shared" si="76"/>
        <v>#N/A</v>
      </c>
      <c r="BE88" s="35" t="e">
        <f t="shared" si="76"/>
        <v>#N/A</v>
      </c>
      <c r="BF88" s="35" t="e">
        <f t="shared" si="76"/>
        <v>#N/A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18.45</v>
      </c>
      <c r="N89">
        <f t="shared" si="77"/>
        <v>18.3</v>
      </c>
      <c r="O89">
        <f t="shared" si="77"/>
        <v>19.100000000000001</v>
      </c>
      <c r="P89">
        <f t="shared" si="77"/>
        <v>19.350000000000001</v>
      </c>
      <c r="Q89">
        <f t="shared" si="77"/>
        <v>23.25</v>
      </c>
      <c r="R89">
        <f t="shared" si="77"/>
        <v>24.8</v>
      </c>
      <c r="S89">
        <f t="shared" si="77"/>
        <v>27.75</v>
      </c>
      <c r="T89">
        <f t="shared" si="77"/>
        <v>31.15</v>
      </c>
      <c r="U89">
        <f>U88/20</f>
        <v>43.05</v>
      </c>
      <c r="V89">
        <f>V88/20</f>
        <v>49.7</v>
      </c>
      <c r="W89">
        <f>W88/20</f>
        <v>55.5</v>
      </c>
      <c r="X89">
        <f>X88/20</f>
        <v>61.15</v>
      </c>
      <c r="Y89">
        <f t="shared" ref="Y89:BN89" si="78">Y88/20</f>
        <v>77.150000000000006</v>
      </c>
      <c r="Z89">
        <f t="shared" si="78"/>
        <v>88.55</v>
      </c>
      <c r="AA89">
        <f t="shared" si="78"/>
        <v>103.8</v>
      </c>
      <c r="AB89">
        <f t="shared" si="78"/>
        <v>125.85</v>
      </c>
      <c r="AC89">
        <f t="shared" si="78"/>
        <v>147.1</v>
      </c>
      <c r="AD89">
        <f t="shared" si="78"/>
        <v>184.65</v>
      </c>
      <c r="AE89">
        <f t="shared" si="78"/>
        <v>202.8</v>
      </c>
      <c r="AF89">
        <f t="shared" si="78"/>
        <v>254.8</v>
      </c>
      <c r="AG89">
        <f t="shared" si="78"/>
        <v>293.64999999999998</v>
      </c>
      <c r="AH89">
        <f t="shared" si="78"/>
        <v>322.10000000000002</v>
      </c>
      <c r="AI89">
        <f t="shared" si="78"/>
        <v>337.55</v>
      </c>
      <c r="AJ89">
        <f t="shared" si="78"/>
        <v>351.25</v>
      </c>
      <c r="AK89">
        <f t="shared" si="78"/>
        <v>335.05</v>
      </c>
      <c r="AL89">
        <f t="shared" si="78"/>
        <v>351.8</v>
      </c>
      <c r="AM89" t="e">
        <f t="shared" si="78"/>
        <v>#N/A</v>
      </c>
      <c r="AN89" t="e">
        <f t="shared" si="78"/>
        <v>#N/A</v>
      </c>
      <c r="AO89" t="e">
        <f t="shared" si="78"/>
        <v>#N/A</v>
      </c>
      <c r="AP89" t="e">
        <f t="shared" si="78"/>
        <v>#N/A</v>
      </c>
      <c r="AQ89" t="e">
        <f t="shared" si="78"/>
        <v>#N/A</v>
      </c>
      <c r="AR89" t="e">
        <f t="shared" si="78"/>
        <v>#N/A</v>
      </c>
      <c r="AS89" t="e">
        <f t="shared" si="78"/>
        <v>#N/A</v>
      </c>
      <c r="AT89" t="e">
        <f t="shared" si="78"/>
        <v>#N/A</v>
      </c>
      <c r="AU89" t="e">
        <f t="shared" si="78"/>
        <v>#N/A</v>
      </c>
      <c r="AV89" t="e">
        <f t="shared" si="78"/>
        <v>#N/A</v>
      </c>
      <c r="AW89" t="e">
        <f t="shared" si="78"/>
        <v>#N/A</v>
      </c>
      <c r="AX89" t="e">
        <f t="shared" si="78"/>
        <v>#N/A</v>
      </c>
      <c r="AY89" t="e">
        <f t="shared" si="78"/>
        <v>#N/A</v>
      </c>
      <c r="AZ89" t="e">
        <f t="shared" si="78"/>
        <v>#N/A</v>
      </c>
      <c r="BA89" t="e">
        <f t="shared" si="78"/>
        <v>#N/A</v>
      </c>
      <c r="BB89" t="e">
        <f t="shared" si="78"/>
        <v>#N/A</v>
      </c>
      <c r="BC89" t="e">
        <f t="shared" si="78"/>
        <v>#N/A</v>
      </c>
      <c r="BD89" t="e">
        <f t="shared" si="78"/>
        <v>#N/A</v>
      </c>
      <c r="BE89" t="e">
        <f t="shared" si="78"/>
        <v>#N/A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32</v>
      </c>
    </row>
    <row r="91" spans="1:137">
      <c r="B91" t="s">
        <v>660</v>
      </c>
      <c r="L91" s="78"/>
      <c r="M91" s="78">
        <f>M87/M88</f>
        <v>0.51761517615176156</v>
      </c>
      <c r="N91" s="78">
        <f t="shared" ref="N91:BN91" si="79">N87/N88</f>
        <v>0.63661202185792354</v>
      </c>
      <c r="O91" s="78">
        <f t="shared" si="79"/>
        <v>1.0104712041884816</v>
      </c>
      <c r="P91" s="78">
        <f t="shared" si="79"/>
        <v>0.86304909560723519</v>
      </c>
      <c r="Q91" s="78">
        <f t="shared" si="79"/>
        <v>0.96129032258064517</v>
      </c>
      <c r="R91" s="78">
        <f t="shared" si="79"/>
        <v>1.467741935483871</v>
      </c>
      <c r="S91" s="78">
        <f t="shared" si="79"/>
        <v>1.1225225225225226</v>
      </c>
      <c r="T91" s="78">
        <f t="shared" si="79"/>
        <v>1.5120385232744784</v>
      </c>
      <c r="U91" s="78">
        <f t="shared" si="79"/>
        <v>0.6922183507549361</v>
      </c>
      <c r="V91" s="78">
        <f t="shared" si="79"/>
        <v>1.4346076458752515</v>
      </c>
      <c r="W91" s="78">
        <f t="shared" si="79"/>
        <v>1.0009009009009009</v>
      </c>
      <c r="X91" s="78">
        <f t="shared" si="79"/>
        <v>0.83074407195421096</v>
      </c>
      <c r="Y91" s="78">
        <f t="shared" si="79"/>
        <v>0.67206740116655861</v>
      </c>
      <c r="Z91" s="78">
        <f t="shared" si="79"/>
        <v>0.50649350649350644</v>
      </c>
      <c r="AA91" s="78">
        <f t="shared" si="79"/>
        <v>0.29768786127167629</v>
      </c>
      <c r="AB91" s="78">
        <f t="shared" si="79"/>
        <v>0.36988478347238779</v>
      </c>
      <c r="AC91" s="78">
        <f t="shared" si="79"/>
        <v>0.2715839564921822</v>
      </c>
      <c r="AD91" s="78">
        <f t="shared" si="79"/>
        <v>0.14297319252640131</v>
      </c>
      <c r="AE91" s="78">
        <f t="shared" si="79"/>
        <v>0.17011834319526628</v>
      </c>
      <c r="AF91" s="78">
        <f t="shared" si="79"/>
        <v>0.10361067503924647</v>
      </c>
      <c r="AG91" s="78">
        <f t="shared" si="79"/>
        <v>0.15869232079005618</v>
      </c>
      <c r="AH91" s="78">
        <f t="shared" si="79"/>
        <v>6.9388388699161752E-2</v>
      </c>
      <c r="AI91" s="78">
        <f t="shared" si="79"/>
        <v>9.7318915716190196E-2</v>
      </c>
      <c r="AJ91" s="78">
        <f t="shared" si="79"/>
        <v>8.1565836298932382E-2</v>
      </c>
      <c r="AK91" s="78">
        <f t="shared" si="79"/>
        <v>9.4314281450529766E-2</v>
      </c>
      <c r="AL91" s="78">
        <f t="shared" si="79"/>
        <v>0.11199545196134167</v>
      </c>
      <c r="AM91" s="78" t="e">
        <f t="shared" si="79"/>
        <v>#N/A</v>
      </c>
      <c r="AN91" s="78" t="e">
        <f t="shared" si="79"/>
        <v>#N/A</v>
      </c>
      <c r="AO91" s="78" t="e">
        <f t="shared" si="79"/>
        <v>#N/A</v>
      </c>
      <c r="AP91" s="78" t="e">
        <f t="shared" si="79"/>
        <v>#N/A</v>
      </c>
      <c r="AQ91" s="78" t="e">
        <f t="shared" si="79"/>
        <v>#N/A</v>
      </c>
      <c r="AR91" s="78" t="e">
        <f t="shared" si="79"/>
        <v>#N/A</v>
      </c>
      <c r="AS91" s="78" t="e">
        <f t="shared" si="79"/>
        <v>#N/A</v>
      </c>
      <c r="AT91" s="78" t="e">
        <f t="shared" si="79"/>
        <v>#N/A</v>
      </c>
      <c r="AU91" s="78" t="e">
        <f t="shared" si="79"/>
        <v>#N/A</v>
      </c>
      <c r="AV91" s="78" t="e">
        <f t="shared" si="79"/>
        <v>#N/A</v>
      </c>
      <c r="AW91" s="78" t="e">
        <f t="shared" si="79"/>
        <v>#N/A</v>
      </c>
      <c r="AX91" s="78" t="e">
        <f t="shared" si="79"/>
        <v>#N/A</v>
      </c>
      <c r="AY91" s="78" t="e">
        <f t="shared" si="79"/>
        <v>#N/A</v>
      </c>
      <c r="AZ91" s="78" t="e">
        <f t="shared" si="79"/>
        <v>#N/A</v>
      </c>
      <c r="BA91" s="78" t="e">
        <f t="shared" si="79"/>
        <v>#N/A</v>
      </c>
      <c r="BB91" s="78" t="e">
        <f t="shared" si="79"/>
        <v>#N/A</v>
      </c>
      <c r="BC91" s="78" t="e">
        <f t="shared" si="79"/>
        <v>#N/A</v>
      </c>
      <c r="BD91" s="78" t="e">
        <f t="shared" si="79"/>
        <v>#N/A</v>
      </c>
      <c r="BE91" s="78" t="e">
        <f t="shared" si="79"/>
        <v>#N/A</v>
      </c>
      <c r="BF91" s="78" t="e">
        <f t="shared" si="79"/>
        <v>#N/A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22</v>
      </c>
      <c r="D95" s="11">
        <f>C95+1</f>
        <v>43923</v>
      </c>
      <c r="E95" s="11">
        <f t="shared" si="80"/>
        <v>43924</v>
      </c>
      <c r="F95" s="11">
        <f t="shared" si="80"/>
        <v>43925</v>
      </c>
      <c r="G95" s="11">
        <f t="shared" si="80"/>
        <v>43926</v>
      </c>
      <c r="H95" s="11">
        <f t="shared" si="80"/>
        <v>43927</v>
      </c>
      <c r="I95" s="11">
        <f t="shared" si="80"/>
        <v>43928</v>
      </c>
      <c r="J95" s="11">
        <f t="shared" si="80"/>
        <v>43929</v>
      </c>
      <c r="K95" s="11">
        <f t="shared" si="80"/>
        <v>43930</v>
      </c>
      <c r="L95" s="11">
        <f t="shared" si="80"/>
        <v>43931</v>
      </c>
      <c r="M95" s="11">
        <f t="shared" si="80"/>
        <v>43932</v>
      </c>
      <c r="N95" s="11">
        <f t="shared" si="80"/>
        <v>43933</v>
      </c>
      <c r="O95" s="11">
        <f t="shared" si="80"/>
        <v>43934</v>
      </c>
      <c r="P95" s="11">
        <f t="shared" si="80"/>
        <v>43935</v>
      </c>
      <c r="Q95" s="11">
        <f t="shared" si="80"/>
        <v>43936</v>
      </c>
      <c r="R95" s="11">
        <f t="shared" si="80"/>
        <v>43937</v>
      </c>
      <c r="S95" s="11">
        <f t="shared" si="80"/>
        <v>43938</v>
      </c>
      <c r="T95" s="11">
        <f t="shared" si="80"/>
        <v>43939</v>
      </c>
      <c r="U95" s="11">
        <f t="shared" si="81"/>
        <v>43940</v>
      </c>
      <c r="V95" s="11">
        <f t="shared" si="81"/>
        <v>43941</v>
      </c>
      <c r="W95" s="11">
        <f t="shared" si="81"/>
        <v>43942</v>
      </c>
      <c r="X95" s="11">
        <f t="shared" si="81"/>
        <v>43943</v>
      </c>
      <c r="Y95" s="11">
        <f t="shared" si="81"/>
        <v>43944</v>
      </c>
      <c r="Z95" s="11">
        <f t="shared" si="81"/>
        <v>43945</v>
      </c>
      <c r="AA95" s="11">
        <f t="shared" si="81"/>
        <v>43946</v>
      </c>
      <c r="AB95" s="11">
        <f t="shared" si="81"/>
        <v>43947</v>
      </c>
      <c r="AC95" s="11">
        <f t="shared" si="81"/>
        <v>43948</v>
      </c>
      <c r="AD95" s="11">
        <f t="shared" si="81"/>
        <v>43949</v>
      </c>
      <c r="AE95" s="11">
        <f t="shared" si="81"/>
        <v>43950</v>
      </c>
      <c r="AF95" s="11">
        <f t="shared" si="81"/>
        <v>43951</v>
      </c>
      <c r="AG95" s="11">
        <f t="shared" si="81"/>
        <v>43952</v>
      </c>
      <c r="AH95" s="11">
        <f t="shared" si="81"/>
        <v>43953</v>
      </c>
      <c r="AI95" s="11">
        <f t="shared" si="81"/>
        <v>43954</v>
      </c>
      <c r="AJ95" s="11">
        <f t="shared" si="81"/>
        <v>43955</v>
      </c>
      <c r="AK95" s="11">
        <f t="shared" si="82"/>
        <v>43956</v>
      </c>
      <c r="AL95" s="11">
        <f t="shared" si="82"/>
        <v>43957</v>
      </c>
      <c r="AM95" s="11">
        <f t="shared" si="82"/>
        <v>43958</v>
      </c>
      <c r="AN95" s="11">
        <f t="shared" si="82"/>
        <v>43959</v>
      </c>
      <c r="AO95" s="11">
        <f t="shared" si="82"/>
        <v>43960</v>
      </c>
      <c r="AP95" s="11">
        <f t="shared" si="82"/>
        <v>43961</v>
      </c>
      <c r="AQ95" s="11">
        <f t="shared" si="82"/>
        <v>43962</v>
      </c>
      <c r="AR95" s="11">
        <f t="shared" si="82"/>
        <v>43963</v>
      </c>
      <c r="AS95" s="11">
        <f t="shared" si="82"/>
        <v>43964</v>
      </c>
      <c r="AT95" s="11">
        <f t="shared" si="82"/>
        <v>43965</v>
      </c>
      <c r="AU95" s="11">
        <f t="shared" si="82"/>
        <v>43966</v>
      </c>
      <c r="AV95" s="11">
        <f t="shared" si="82"/>
        <v>43967</v>
      </c>
      <c r="AW95" s="11">
        <f t="shared" si="82"/>
        <v>43968</v>
      </c>
      <c r="AX95" s="11">
        <f t="shared" si="82"/>
        <v>43969</v>
      </c>
      <c r="AY95" s="11">
        <f t="shared" si="82"/>
        <v>43970</v>
      </c>
      <c r="AZ95" s="11">
        <f t="shared" si="82"/>
        <v>43971</v>
      </c>
      <c r="BA95" s="11">
        <f t="shared" si="83"/>
        <v>43972</v>
      </c>
      <c r="BB95" s="11">
        <f t="shared" si="83"/>
        <v>43973</v>
      </c>
      <c r="BC95" s="11">
        <f t="shared" si="83"/>
        <v>43974</v>
      </c>
      <c r="BD95" s="11">
        <f t="shared" si="83"/>
        <v>43975</v>
      </c>
      <c r="BE95" s="11">
        <f t="shared" si="83"/>
        <v>43976</v>
      </c>
      <c r="BF95" s="11">
        <f t="shared" si="83"/>
        <v>43977</v>
      </c>
      <c r="BG95" s="11">
        <f t="shared" si="83"/>
        <v>43978</v>
      </c>
      <c r="BH95" s="11">
        <f t="shared" si="83"/>
        <v>43979</v>
      </c>
      <c r="BI95" s="11">
        <f t="shared" si="83"/>
        <v>43980</v>
      </c>
      <c r="BJ95" s="11">
        <f t="shared" si="83"/>
        <v>43981</v>
      </c>
      <c r="BK95" s="11">
        <f t="shared" si="83"/>
        <v>43982</v>
      </c>
      <c r="BL95" s="11">
        <f t="shared" si="83"/>
        <v>43983</v>
      </c>
      <c r="BM95" s="11">
        <f t="shared" si="83"/>
        <v>43984</v>
      </c>
      <c r="BN95" s="11">
        <f t="shared" si="83"/>
        <v>43985</v>
      </c>
      <c r="BO95" s="11">
        <f t="shared" si="83"/>
        <v>43986</v>
      </c>
      <c r="BP95" s="11">
        <f t="shared" si="83"/>
        <v>43987</v>
      </c>
      <c r="BQ95" s="11">
        <f t="shared" si="84"/>
        <v>43988</v>
      </c>
      <c r="BR95" s="11">
        <f t="shared" si="84"/>
        <v>43989</v>
      </c>
      <c r="BS95" s="11">
        <f t="shared" si="84"/>
        <v>43990</v>
      </c>
      <c r="BT95" s="11">
        <f t="shared" si="84"/>
        <v>43991</v>
      </c>
      <c r="BU95" s="11">
        <f t="shared" si="84"/>
        <v>43992</v>
      </c>
      <c r="BV95" s="11">
        <f t="shared" si="84"/>
        <v>43993</v>
      </c>
      <c r="BW95" s="11">
        <f t="shared" si="84"/>
        <v>43994</v>
      </c>
      <c r="BX95" s="11">
        <f t="shared" si="84"/>
        <v>43995</v>
      </c>
      <c r="BY95" s="11">
        <f t="shared" si="84"/>
        <v>43996</v>
      </c>
      <c r="BZ95" s="11">
        <f t="shared" si="84"/>
        <v>43997</v>
      </c>
      <c r="CA95" s="11">
        <f t="shared" si="84"/>
        <v>43998</v>
      </c>
      <c r="CB95" s="11">
        <f t="shared" si="84"/>
        <v>43999</v>
      </c>
      <c r="CC95" s="11">
        <f t="shared" si="84"/>
        <v>44000</v>
      </c>
      <c r="CD95" s="11">
        <f t="shared" si="84"/>
        <v>44001</v>
      </c>
      <c r="CE95" s="11">
        <f t="shared" si="84"/>
        <v>44002</v>
      </c>
      <c r="CF95" s="11">
        <f t="shared" si="84"/>
        <v>44003</v>
      </c>
      <c r="CG95" s="11">
        <f t="shared" si="85"/>
        <v>44004</v>
      </c>
      <c r="CH95" s="11">
        <f t="shared" si="85"/>
        <v>44005</v>
      </c>
      <c r="CI95" s="11">
        <f t="shared" si="85"/>
        <v>44006</v>
      </c>
      <c r="CJ95" s="11">
        <f t="shared" si="85"/>
        <v>44007</v>
      </c>
      <c r="CK95" s="11">
        <f t="shared" si="85"/>
        <v>44008</v>
      </c>
      <c r="CL95" s="11">
        <f t="shared" si="85"/>
        <v>44009</v>
      </c>
      <c r="CM95" s="11">
        <f t="shared" si="85"/>
        <v>44010</v>
      </c>
      <c r="CN95" s="11">
        <f t="shared" si="85"/>
        <v>44011</v>
      </c>
      <c r="CO95" s="11">
        <f t="shared" si="85"/>
        <v>44012</v>
      </c>
      <c r="CP95" s="11">
        <f t="shared" si="85"/>
        <v>44013</v>
      </c>
      <c r="CQ95" s="11">
        <f t="shared" si="85"/>
        <v>44014</v>
      </c>
      <c r="CR95" s="11">
        <f t="shared" si="85"/>
        <v>44015</v>
      </c>
      <c r="CS95" s="11">
        <f t="shared" si="85"/>
        <v>44016</v>
      </c>
      <c r="CT95" s="11">
        <f t="shared" si="85"/>
        <v>44017</v>
      </c>
      <c r="CU95" s="11">
        <f t="shared" si="85"/>
        <v>44018</v>
      </c>
      <c r="CV95" s="11">
        <f t="shared" si="85"/>
        <v>44019</v>
      </c>
      <c r="CW95" s="11">
        <f t="shared" si="86"/>
        <v>44020</v>
      </c>
      <c r="CX95" s="11">
        <f t="shared" si="86"/>
        <v>44021</v>
      </c>
      <c r="CY95" s="11">
        <f t="shared" si="86"/>
        <v>44022</v>
      </c>
      <c r="CZ95" s="11">
        <f t="shared" si="86"/>
        <v>44023</v>
      </c>
      <c r="DA95" s="11">
        <f t="shared" si="86"/>
        <v>44024</v>
      </c>
      <c r="DB95" s="11">
        <f t="shared" si="86"/>
        <v>44025</v>
      </c>
      <c r="DC95" s="11">
        <f t="shared" si="86"/>
        <v>44026</v>
      </c>
      <c r="DD95" s="11">
        <f t="shared" si="86"/>
        <v>44027</v>
      </c>
      <c r="DE95" s="11">
        <f t="shared" si="86"/>
        <v>44028</v>
      </c>
      <c r="DF95" s="11">
        <f t="shared" si="86"/>
        <v>44029</v>
      </c>
      <c r="DG95" s="11">
        <f t="shared" si="86"/>
        <v>44030</v>
      </c>
      <c r="DH95" s="11">
        <f t="shared" si="86"/>
        <v>44031</v>
      </c>
      <c r="DI95" s="11">
        <f t="shared" si="86"/>
        <v>44032</v>
      </c>
      <c r="DJ95" s="11">
        <f t="shared" si="86"/>
        <v>44033</v>
      </c>
      <c r="DK95" s="11">
        <f t="shared" si="86"/>
        <v>44034</v>
      </c>
      <c r="DL95" s="11">
        <f t="shared" si="86"/>
        <v>44035</v>
      </c>
      <c r="DM95" s="11">
        <f t="shared" si="87"/>
        <v>44036</v>
      </c>
      <c r="DN95" s="11">
        <f t="shared" si="87"/>
        <v>44037</v>
      </c>
      <c r="DO95" s="11">
        <f t="shared" si="87"/>
        <v>44038</v>
      </c>
      <c r="DP95" s="11">
        <f t="shared" si="87"/>
        <v>44039</v>
      </c>
      <c r="DQ95" s="11">
        <f t="shared" si="87"/>
        <v>44040</v>
      </c>
      <c r="DR95" s="11">
        <f t="shared" si="87"/>
        <v>44041</v>
      </c>
      <c r="DS95" s="11">
        <f t="shared" si="87"/>
        <v>44042</v>
      </c>
      <c r="DT95" s="11">
        <f t="shared" si="87"/>
        <v>44043</v>
      </c>
      <c r="DU95" s="11">
        <f t="shared" si="87"/>
        <v>44044</v>
      </c>
      <c r="DV95" s="11">
        <f t="shared" si="87"/>
        <v>44045</v>
      </c>
      <c r="DW95" s="11">
        <f t="shared" si="87"/>
        <v>44046</v>
      </c>
      <c r="DX95" s="11">
        <f t="shared" si="87"/>
        <v>44047</v>
      </c>
      <c r="DY95" s="11">
        <f t="shared" si="87"/>
        <v>44048</v>
      </c>
      <c r="DZ95" s="11">
        <f t="shared" si="87"/>
        <v>44049</v>
      </c>
      <c r="EA95" s="11">
        <f t="shared" si="87"/>
        <v>44050</v>
      </c>
      <c r="EB95" s="11">
        <f t="shared" si="87"/>
        <v>44051</v>
      </c>
      <c r="EC95" s="11">
        <f>EB95+1</f>
        <v>44052</v>
      </c>
      <c r="ED95" s="11">
        <f>EC95+1</f>
        <v>44053</v>
      </c>
      <c r="EE95">
        <v>1</v>
      </c>
    </row>
    <row r="96" spans="1:137">
      <c r="B96" t="str">
        <f>$C$5&amp;" Infections Cumulated"</f>
        <v>sweden Infections Cumulated</v>
      </c>
      <c r="C96">
        <f t="shared" ref="C96:AH96" si="88">INDEX(_Inf_Data,MATCH($C$5,_Inf_Country,0),MATCH(C$54,_Inf_Day,0))</f>
        <v>4947</v>
      </c>
      <c r="D96">
        <f t="shared" si="88"/>
        <v>5568</v>
      </c>
      <c r="E96">
        <f t="shared" si="88"/>
        <v>6131</v>
      </c>
      <c r="F96">
        <f t="shared" si="88"/>
        <v>6443</v>
      </c>
      <c r="G96">
        <f t="shared" si="88"/>
        <v>6830</v>
      </c>
      <c r="H96">
        <f t="shared" si="88"/>
        <v>7206</v>
      </c>
      <c r="I96">
        <f t="shared" si="88"/>
        <v>7693</v>
      </c>
      <c r="J96">
        <f t="shared" si="88"/>
        <v>8419</v>
      </c>
      <c r="K96">
        <f t="shared" si="88"/>
        <v>9141</v>
      </c>
      <c r="L96">
        <f t="shared" si="88"/>
        <v>9685</v>
      </c>
      <c r="M96">
        <f t="shared" si="88"/>
        <v>10151</v>
      </c>
      <c r="N96">
        <f t="shared" si="88"/>
        <v>10483</v>
      </c>
      <c r="O96">
        <f t="shared" si="88"/>
        <v>10948</v>
      </c>
      <c r="P96">
        <f t="shared" si="88"/>
        <v>11445</v>
      </c>
      <c r="Q96">
        <f t="shared" si="88"/>
        <v>11927</v>
      </c>
      <c r="R96">
        <f t="shared" si="88"/>
        <v>12540</v>
      </c>
      <c r="S96">
        <f t="shared" si="88"/>
        <v>13216</v>
      </c>
      <c r="T96">
        <f t="shared" si="88"/>
        <v>13822</v>
      </c>
      <c r="U96">
        <f t="shared" si="88"/>
        <v>14385</v>
      </c>
      <c r="V96">
        <f t="shared" si="88"/>
        <v>14777</v>
      </c>
      <c r="W96">
        <f t="shared" si="88"/>
        <v>15322</v>
      </c>
      <c r="X96">
        <f t="shared" si="88"/>
        <v>16004</v>
      </c>
      <c r="Y96">
        <f t="shared" si="88"/>
        <v>16755</v>
      </c>
      <c r="Z96">
        <f t="shared" si="88"/>
        <v>17567</v>
      </c>
      <c r="AA96">
        <f t="shared" si="88"/>
        <v>18177</v>
      </c>
      <c r="AB96">
        <f t="shared" si="88"/>
        <v>18640</v>
      </c>
      <c r="AC96">
        <f t="shared" si="88"/>
        <v>18926</v>
      </c>
      <c r="AD96">
        <f t="shared" si="88"/>
        <v>19621</v>
      </c>
      <c r="AE96">
        <f t="shared" si="88"/>
        <v>20302</v>
      </c>
      <c r="AF96">
        <f t="shared" si="88"/>
        <v>21092</v>
      </c>
      <c r="AG96">
        <f t="shared" si="88"/>
        <v>21520</v>
      </c>
      <c r="AH96">
        <f t="shared" si="88"/>
        <v>22082</v>
      </c>
      <c r="AI96">
        <f t="shared" ref="AI96:BN96" si="89">INDEX(_Inf_Data,MATCH($C$5,_Inf_Country,0),MATCH(AI$54,_Inf_Day,0))</f>
        <v>22317</v>
      </c>
      <c r="AJ96">
        <f t="shared" si="89"/>
        <v>22721</v>
      </c>
      <c r="AK96">
        <f t="shared" si="89"/>
        <v>23216</v>
      </c>
      <c r="AL96">
        <f t="shared" si="89"/>
        <v>23918</v>
      </c>
      <c r="AM96" t="e">
        <f t="shared" si="89"/>
        <v>#N/A</v>
      </c>
      <c r="AN96" t="e">
        <f t="shared" si="89"/>
        <v>#N/A</v>
      </c>
      <c r="AO96" t="e">
        <f t="shared" si="89"/>
        <v>#N/A</v>
      </c>
      <c r="AP96" t="e">
        <f t="shared" si="89"/>
        <v>#N/A</v>
      </c>
      <c r="AQ96" t="e">
        <f t="shared" si="89"/>
        <v>#N/A</v>
      </c>
      <c r="AR96" t="e">
        <f t="shared" si="89"/>
        <v>#N/A</v>
      </c>
      <c r="AS96" t="e">
        <f t="shared" si="89"/>
        <v>#N/A</v>
      </c>
      <c r="AT96" t="e">
        <f t="shared" si="89"/>
        <v>#N/A</v>
      </c>
      <c r="AU96" t="e">
        <f t="shared" si="89"/>
        <v>#N/A</v>
      </c>
      <c r="AV96" t="e">
        <f t="shared" si="89"/>
        <v>#N/A</v>
      </c>
      <c r="AW96" t="e">
        <f t="shared" si="89"/>
        <v>#N/A</v>
      </c>
      <c r="AX96" t="e">
        <f t="shared" si="89"/>
        <v>#N/A</v>
      </c>
      <c r="AY96" t="e">
        <f t="shared" si="89"/>
        <v>#N/A</v>
      </c>
      <c r="AZ96" t="e">
        <f t="shared" si="89"/>
        <v>#N/A</v>
      </c>
      <c r="BA96" t="e">
        <f t="shared" si="89"/>
        <v>#N/A</v>
      </c>
      <c r="BB96" t="e">
        <f t="shared" si="89"/>
        <v>#N/A</v>
      </c>
      <c r="BC96" t="e">
        <f t="shared" si="89"/>
        <v>#N/A</v>
      </c>
      <c r="BD96" t="e">
        <f t="shared" si="89"/>
        <v>#N/A</v>
      </c>
      <c r="BE96" t="e">
        <f t="shared" si="89"/>
        <v>#N/A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eden Infections per Day</v>
      </c>
      <c r="D97">
        <f>IF(D96&gt;C96,D96-C96,0)</f>
        <v>621</v>
      </c>
      <c r="E97">
        <f t="shared" ref="E97:BP97" si="92">IF(E96&gt;D96,E96-D96,0)</f>
        <v>563</v>
      </c>
      <c r="F97">
        <f t="shared" si="92"/>
        <v>312</v>
      </c>
      <c r="G97">
        <f t="shared" si="92"/>
        <v>387</v>
      </c>
      <c r="H97">
        <f t="shared" si="92"/>
        <v>376</v>
      </c>
      <c r="I97">
        <f t="shared" si="92"/>
        <v>487</v>
      </c>
      <c r="J97">
        <f t="shared" si="92"/>
        <v>726</v>
      </c>
      <c r="K97">
        <f t="shared" si="92"/>
        <v>722</v>
      </c>
      <c r="L97">
        <f t="shared" si="92"/>
        <v>544</v>
      </c>
      <c r="M97">
        <f t="shared" si="92"/>
        <v>466</v>
      </c>
      <c r="N97">
        <f t="shared" si="92"/>
        <v>332</v>
      </c>
      <c r="O97">
        <f t="shared" si="92"/>
        <v>465</v>
      </c>
      <c r="P97">
        <f t="shared" si="92"/>
        <v>497</v>
      </c>
      <c r="Q97">
        <f t="shared" si="92"/>
        <v>482</v>
      </c>
      <c r="R97">
        <f t="shared" si="92"/>
        <v>613</v>
      </c>
      <c r="S97">
        <f t="shared" si="92"/>
        <v>676</v>
      </c>
      <c r="T97">
        <f t="shared" si="92"/>
        <v>606</v>
      </c>
      <c r="U97">
        <f t="shared" si="92"/>
        <v>563</v>
      </c>
      <c r="V97">
        <f t="shared" si="92"/>
        <v>392</v>
      </c>
      <c r="W97">
        <f t="shared" si="92"/>
        <v>545</v>
      </c>
      <c r="X97">
        <f t="shared" si="92"/>
        <v>682</v>
      </c>
      <c r="Y97">
        <f t="shared" si="92"/>
        <v>751</v>
      </c>
      <c r="Z97">
        <f t="shared" si="92"/>
        <v>812</v>
      </c>
      <c r="AA97">
        <f t="shared" si="92"/>
        <v>610</v>
      </c>
      <c r="AB97">
        <f t="shared" si="92"/>
        <v>463</v>
      </c>
      <c r="AC97">
        <f t="shared" si="92"/>
        <v>286</v>
      </c>
      <c r="AD97">
        <f t="shared" si="92"/>
        <v>695</v>
      </c>
      <c r="AE97">
        <f t="shared" si="92"/>
        <v>681</v>
      </c>
      <c r="AF97">
        <f t="shared" si="92"/>
        <v>790</v>
      </c>
      <c r="AG97">
        <f t="shared" si="92"/>
        <v>428</v>
      </c>
      <c r="AH97">
        <f t="shared" si="92"/>
        <v>562</v>
      </c>
      <c r="AI97">
        <f t="shared" si="92"/>
        <v>235</v>
      </c>
      <c r="AJ97">
        <f t="shared" si="92"/>
        <v>404</v>
      </c>
      <c r="AK97">
        <f t="shared" si="92"/>
        <v>495</v>
      </c>
      <c r="AL97">
        <f t="shared" si="92"/>
        <v>702</v>
      </c>
      <c r="AM97" t="e">
        <f t="shared" si="92"/>
        <v>#N/A</v>
      </c>
      <c r="AN97" t="e">
        <f t="shared" si="92"/>
        <v>#N/A</v>
      </c>
      <c r="AO97" t="e">
        <f t="shared" si="92"/>
        <v>#N/A</v>
      </c>
      <c r="AP97" t="e">
        <f t="shared" si="92"/>
        <v>#N/A</v>
      </c>
      <c r="AQ97" t="e">
        <f t="shared" si="92"/>
        <v>#N/A</v>
      </c>
      <c r="AR97" t="e">
        <f t="shared" si="92"/>
        <v>#N/A</v>
      </c>
      <c r="AS97" t="e">
        <f t="shared" si="92"/>
        <v>#N/A</v>
      </c>
      <c r="AT97" t="e">
        <f t="shared" si="92"/>
        <v>#N/A</v>
      </c>
      <c r="AU97" t="e">
        <f t="shared" si="92"/>
        <v>#N/A</v>
      </c>
      <c r="AV97" t="e">
        <f t="shared" si="92"/>
        <v>#N/A</v>
      </c>
      <c r="AW97" t="e">
        <f t="shared" si="92"/>
        <v>#N/A</v>
      </c>
      <c r="AX97" t="e">
        <f t="shared" si="92"/>
        <v>#N/A</v>
      </c>
      <c r="AY97" t="e">
        <f t="shared" si="92"/>
        <v>#N/A</v>
      </c>
      <c r="AZ97" t="e">
        <f t="shared" si="92"/>
        <v>#N/A</v>
      </c>
      <c r="BA97" t="e">
        <f t="shared" si="92"/>
        <v>#N/A</v>
      </c>
      <c r="BB97" t="e">
        <f t="shared" si="92"/>
        <v>#N/A</v>
      </c>
      <c r="BC97" t="e">
        <f t="shared" si="92"/>
        <v>#N/A</v>
      </c>
      <c r="BD97" t="e">
        <f t="shared" si="92"/>
        <v>#N/A</v>
      </c>
      <c r="BE97" t="e">
        <f t="shared" si="92"/>
        <v>#N/A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392.28571428571428</v>
      </c>
      <c r="J98" s="12">
        <f t="shared" ref="J98:BU98" si="94">IF(J97&lt;&gt;0,SUM(D97:J97)/7,"")</f>
        <v>496</v>
      </c>
      <c r="K98" s="12">
        <f t="shared" si="94"/>
        <v>510.42857142857144</v>
      </c>
      <c r="L98" s="12">
        <f t="shared" si="94"/>
        <v>507.71428571428572</v>
      </c>
      <c r="M98" s="12">
        <f t="shared" si="94"/>
        <v>529.71428571428567</v>
      </c>
      <c r="N98" s="12">
        <f t="shared" si="94"/>
        <v>521.85714285714289</v>
      </c>
      <c r="O98" s="12">
        <f t="shared" si="94"/>
        <v>534.57142857142856</v>
      </c>
      <c r="P98" s="12">
        <f t="shared" si="94"/>
        <v>536</v>
      </c>
      <c r="Q98" s="12">
        <f t="shared" si="94"/>
        <v>501.14285714285717</v>
      </c>
      <c r="R98" s="12">
        <f t="shared" si="94"/>
        <v>485.57142857142856</v>
      </c>
      <c r="S98" s="12">
        <f t="shared" si="94"/>
        <v>504.42857142857144</v>
      </c>
      <c r="T98" s="12">
        <f t="shared" si="94"/>
        <v>524.42857142857144</v>
      </c>
      <c r="U98" s="12">
        <f t="shared" si="94"/>
        <v>557.42857142857144</v>
      </c>
      <c r="V98" s="12">
        <f t="shared" si="94"/>
        <v>547</v>
      </c>
      <c r="W98" s="12">
        <f t="shared" si="94"/>
        <v>553.85714285714289</v>
      </c>
      <c r="X98" s="12">
        <f t="shared" si="94"/>
        <v>582.42857142857144</v>
      </c>
      <c r="Y98" s="12">
        <f t="shared" si="94"/>
        <v>602.14285714285711</v>
      </c>
      <c r="Z98" s="12">
        <f t="shared" si="94"/>
        <v>621.57142857142856</v>
      </c>
      <c r="AA98" s="12">
        <f t="shared" si="94"/>
        <v>622.14285714285711</v>
      </c>
      <c r="AB98" s="12">
        <f t="shared" si="94"/>
        <v>607.85714285714289</v>
      </c>
      <c r="AC98" s="12">
        <f t="shared" si="94"/>
        <v>592.71428571428567</v>
      </c>
      <c r="AD98" s="12">
        <f t="shared" si="94"/>
        <v>614.14285714285711</v>
      </c>
      <c r="AE98" s="12">
        <f t="shared" si="94"/>
        <v>614</v>
      </c>
      <c r="AF98" s="12">
        <f t="shared" si="94"/>
        <v>619.57142857142856</v>
      </c>
      <c r="AG98" s="12">
        <f t="shared" si="94"/>
        <v>564.71428571428567</v>
      </c>
      <c r="AH98" s="12">
        <f t="shared" si="94"/>
        <v>557.85714285714289</v>
      </c>
      <c r="AI98" s="12">
        <f t="shared" si="94"/>
        <v>525.28571428571433</v>
      </c>
      <c r="AJ98" s="12">
        <f t="shared" si="94"/>
        <v>542.14285714285711</v>
      </c>
      <c r="AK98" s="12">
        <f t="shared" si="94"/>
        <v>513.57142857142856</v>
      </c>
      <c r="AL98" s="12">
        <f t="shared" si="94"/>
        <v>516.57142857142856</v>
      </c>
      <c r="AM98" s="12" t="e">
        <f t="shared" si="94"/>
        <v>#N/A</v>
      </c>
      <c r="AN98" s="12" t="e">
        <f t="shared" si="94"/>
        <v>#N/A</v>
      </c>
      <c r="AO98" s="12" t="e">
        <f t="shared" si="94"/>
        <v>#N/A</v>
      </c>
      <c r="AP98" s="12" t="e">
        <f t="shared" si="94"/>
        <v>#N/A</v>
      </c>
      <c r="AQ98" s="12" t="e">
        <f t="shared" si="94"/>
        <v>#N/A</v>
      </c>
      <c r="AR98" s="12" t="e">
        <f t="shared" si="94"/>
        <v>#N/A</v>
      </c>
      <c r="AS98" s="12" t="e">
        <f t="shared" si="94"/>
        <v>#N/A</v>
      </c>
      <c r="AT98" s="12" t="e">
        <f t="shared" si="94"/>
        <v>#N/A</v>
      </c>
      <c r="AU98" s="12" t="e">
        <f t="shared" si="94"/>
        <v>#N/A</v>
      </c>
      <c r="AV98" s="12" t="e">
        <f t="shared" si="94"/>
        <v>#N/A</v>
      </c>
      <c r="AW98" s="12" t="e">
        <f t="shared" si="94"/>
        <v>#N/A</v>
      </c>
      <c r="AX98" s="12" t="e">
        <f t="shared" si="94"/>
        <v>#N/A</v>
      </c>
      <c r="AY98" s="12" t="e">
        <f t="shared" si="94"/>
        <v>#N/A</v>
      </c>
      <c r="AZ98" s="12" t="e">
        <f t="shared" si="94"/>
        <v>#N/A</v>
      </c>
      <c r="BA98" s="12" t="e">
        <f t="shared" si="94"/>
        <v>#N/A</v>
      </c>
      <c r="BB98" s="12" t="e">
        <f t="shared" si="94"/>
        <v>#N/A</v>
      </c>
      <c r="BC98" s="12" t="e">
        <f t="shared" si="94"/>
        <v>#N/A</v>
      </c>
      <c r="BD98" s="12" t="e">
        <f t="shared" si="94"/>
        <v>#N/A</v>
      </c>
      <c r="BE98" s="12" t="e">
        <f t="shared" si="94"/>
        <v>#N/A</v>
      </c>
      <c r="BF98" s="12" t="e">
        <f t="shared" si="94"/>
        <v>#N/A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sweden Infection Growth against cum last 7 days</v>
      </c>
      <c r="J99" s="13">
        <f>IF(AND(C96&lt;&gt;0,J96&lt;&gt;0),(J96/C96)^(1/7)-1,#N/A)</f>
        <v>7.8917832681882683E-2</v>
      </c>
      <c r="K99" s="13">
        <f t="shared" ref="K99:BV99" si="96">IF(AND(D96&lt;&gt;0,K96&lt;&gt;0),(K96/D96)^(1/7)-1,#N/A)</f>
        <v>7.3387057989246829E-2</v>
      </c>
      <c r="L99" s="13">
        <f t="shared" si="96"/>
        <v>6.7497585200902543E-2</v>
      </c>
      <c r="M99" s="13">
        <f t="shared" si="96"/>
        <v>6.7094684660560899E-2</v>
      </c>
      <c r="N99" s="13">
        <f t="shared" si="96"/>
        <v>6.3116105434064762E-2</v>
      </c>
      <c r="O99" s="13">
        <f t="shared" si="96"/>
        <v>6.1570025480113699E-2</v>
      </c>
      <c r="P99" s="13">
        <f t="shared" si="96"/>
        <v>5.8389989427598765E-2</v>
      </c>
      <c r="Q99" s="13">
        <f t="shared" si="96"/>
        <v>5.1017872853988733E-2</v>
      </c>
      <c r="R99" s="13">
        <f t="shared" si="96"/>
        <v>4.6200281405789578E-2</v>
      </c>
      <c r="S99" s="13">
        <f t="shared" si="96"/>
        <v>4.5407886653225926E-2</v>
      </c>
      <c r="T99" s="13">
        <f t="shared" si="96"/>
        <v>4.5085261288350775E-2</v>
      </c>
      <c r="U99" s="13">
        <f t="shared" si="96"/>
        <v>4.624173462510095E-2</v>
      </c>
      <c r="V99" s="13">
        <f t="shared" si="96"/>
        <v>4.3776115915335589E-2</v>
      </c>
      <c r="W99" s="13">
        <f t="shared" si="96"/>
        <v>4.2557343225348765E-2</v>
      </c>
      <c r="X99" s="13">
        <f t="shared" si="96"/>
        <v>4.2899537307572233E-2</v>
      </c>
      <c r="Y99" s="13">
        <f t="shared" si="96"/>
        <v>4.2264937266735858E-2</v>
      </c>
      <c r="Z99" s="13">
        <f t="shared" si="96"/>
        <v>4.149405650682203E-2</v>
      </c>
      <c r="AA99" s="13">
        <f t="shared" si="96"/>
        <v>3.9903513408124924E-2</v>
      </c>
      <c r="AB99" s="13">
        <f t="shared" si="96"/>
        <v>3.7711375159306115E-2</v>
      </c>
      <c r="AC99" s="13">
        <f t="shared" si="96"/>
        <v>3.5984417686105497E-2</v>
      </c>
      <c r="AD99" s="13">
        <f t="shared" si="96"/>
        <v>3.5961625832500399E-2</v>
      </c>
      <c r="AE99" s="13">
        <f t="shared" si="96"/>
        <v>3.45669764285359E-2</v>
      </c>
      <c r="AF99" s="13">
        <f t="shared" si="96"/>
        <v>3.3431997863645257E-2</v>
      </c>
      <c r="AG99" s="13">
        <f t="shared" si="96"/>
        <v>2.9418799310737542E-2</v>
      </c>
      <c r="AH99" s="13">
        <f t="shared" si="96"/>
        <v>2.8190868730176399E-2</v>
      </c>
      <c r="AI99" s="13">
        <f t="shared" si="96"/>
        <v>2.6053453556346806E-2</v>
      </c>
      <c r="AJ99" s="13">
        <f t="shared" si="96"/>
        <v>2.6451354810998362E-2</v>
      </c>
      <c r="AK99" s="13">
        <f t="shared" si="96"/>
        <v>2.432562357735657E-2</v>
      </c>
      <c r="AL99" s="13">
        <f t="shared" si="96"/>
        <v>2.3692293846360624E-2</v>
      </c>
      <c r="AM99" s="13" t="e">
        <f t="shared" si="96"/>
        <v>#N/A</v>
      </c>
      <c r="AN99" s="13" t="e">
        <f t="shared" si="96"/>
        <v>#N/A</v>
      </c>
      <c r="AO99" s="13" t="e">
        <f t="shared" si="96"/>
        <v>#N/A</v>
      </c>
      <c r="AP99" s="13" t="e">
        <f t="shared" si="96"/>
        <v>#N/A</v>
      </c>
      <c r="AQ99" s="13" t="e">
        <f t="shared" si="96"/>
        <v>#N/A</v>
      </c>
      <c r="AR99" s="13" t="e">
        <f t="shared" si="96"/>
        <v>#N/A</v>
      </c>
      <c r="AS99" s="13" t="e">
        <f t="shared" si="96"/>
        <v>#N/A</v>
      </c>
      <c r="AT99" s="13" t="e">
        <f t="shared" si="96"/>
        <v>#N/A</v>
      </c>
      <c r="AU99" s="13" t="e">
        <f t="shared" si="96"/>
        <v>#N/A</v>
      </c>
      <c r="AV99" s="13" t="e">
        <f t="shared" si="96"/>
        <v>#N/A</v>
      </c>
      <c r="AW99" s="13" t="e">
        <f t="shared" si="96"/>
        <v>#N/A</v>
      </c>
      <c r="AX99" s="13" t="e">
        <f t="shared" si="96"/>
        <v>#N/A</v>
      </c>
      <c r="AY99" s="13" t="e">
        <f t="shared" si="96"/>
        <v>#N/A</v>
      </c>
      <c r="AZ99" s="13" t="e">
        <f t="shared" si="96"/>
        <v>#N/A</v>
      </c>
      <c r="BA99" s="13" t="e">
        <f t="shared" si="96"/>
        <v>#N/A</v>
      </c>
      <c r="BB99" s="13" t="e">
        <f t="shared" si="96"/>
        <v>#N/A</v>
      </c>
      <c r="BC99" s="13" t="e">
        <f t="shared" si="96"/>
        <v>#N/A</v>
      </c>
      <c r="BD99" s="13" t="e">
        <f t="shared" si="96"/>
        <v>#N/A</v>
      </c>
      <c r="BE99" s="13" t="e">
        <f t="shared" si="96"/>
        <v>#N/A</v>
      </c>
      <c r="BF99" s="13" t="e">
        <f t="shared" si="96"/>
        <v>#N/A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5.1428571428571432</v>
      </c>
      <c r="R100" s="3">
        <f t="shared" ref="R100:CC100" si="98">IF(R96&lt;&gt;0,(SUM(L97:R97)-SUM(E97:K97))/7,"")</f>
        <v>-24.857142857142858</v>
      </c>
      <c r="S100" s="3">
        <f t="shared" si="98"/>
        <v>-3.2857142857142856</v>
      </c>
      <c r="T100" s="3">
        <f t="shared" si="98"/>
        <v>-5.2857142857142856</v>
      </c>
      <c r="U100" s="3">
        <f t="shared" si="98"/>
        <v>35.571428571428569</v>
      </c>
      <c r="V100" s="3">
        <f t="shared" si="98"/>
        <v>12.428571428571429</v>
      </c>
      <c r="W100" s="3">
        <f t="shared" si="98"/>
        <v>17.857142857142858</v>
      </c>
      <c r="X100" s="3">
        <f t="shared" si="98"/>
        <v>81.285714285714292</v>
      </c>
      <c r="Y100" s="3">
        <f t="shared" si="98"/>
        <v>116.57142857142857</v>
      </c>
      <c r="Z100" s="3">
        <f t="shared" si="98"/>
        <v>117.14285714285714</v>
      </c>
      <c r="AA100" s="3">
        <f t="shared" si="98"/>
        <v>97.714285714285708</v>
      </c>
      <c r="AB100" s="3">
        <f t="shared" si="98"/>
        <v>50.428571428571431</v>
      </c>
      <c r="AC100" s="3">
        <f t="shared" si="98"/>
        <v>45.714285714285715</v>
      </c>
      <c r="AD100" s="3">
        <f t="shared" si="98"/>
        <v>60.285714285714285</v>
      </c>
      <c r="AE100" s="3">
        <f t="shared" si="98"/>
        <v>31.571428571428573</v>
      </c>
      <c r="AF100" s="3">
        <f t="shared" si="98"/>
        <v>17.428571428571427</v>
      </c>
      <c r="AG100" s="3">
        <f t="shared" si="98"/>
        <v>-56.857142857142854</v>
      </c>
      <c r="AH100" s="3">
        <f t="shared" si="98"/>
        <v>-64.285714285714292</v>
      </c>
      <c r="AI100" s="3">
        <f t="shared" si="98"/>
        <v>-82.571428571428569</v>
      </c>
      <c r="AJ100" s="3">
        <f t="shared" si="98"/>
        <v>-50.571428571428569</v>
      </c>
      <c r="AK100" s="3">
        <f t="shared" si="98"/>
        <v>-100.57142857142857</v>
      </c>
      <c r="AL100" s="3">
        <f t="shared" si="98"/>
        <v>-97.428571428571431</v>
      </c>
      <c r="AM100" s="3" t="e">
        <f t="shared" si="98"/>
        <v>#N/A</v>
      </c>
      <c r="AN100" s="3" t="e">
        <f t="shared" si="98"/>
        <v>#N/A</v>
      </c>
      <c r="AO100" s="3" t="e">
        <f t="shared" si="98"/>
        <v>#N/A</v>
      </c>
      <c r="AP100" s="3" t="e">
        <f t="shared" si="98"/>
        <v>#N/A</v>
      </c>
      <c r="AQ100" s="3" t="e">
        <f t="shared" si="98"/>
        <v>#N/A</v>
      </c>
      <c r="AR100" s="3" t="e">
        <f t="shared" si="98"/>
        <v>#N/A</v>
      </c>
      <c r="AS100" s="3" t="e">
        <f t="shared" si="98"/>
        <v>#N/A</v>
      </c>
      <c r="AT100" s="3" t="e">
        <f t="shared" si="98"/>
        <v>#N/A</v>
      </c>
      <c r="AU100" s="3" t="e">
        <f t="shared" si="98"/>
        <v>#N/A</v>
      </c>
      <c r="AV100" s="3" t="e">
        <f t="shared" si="98"/>
        <v>#N/A</v>
      </c>
      <c r="AW100" s="3" t="e">
        <f t="shared" si="98"/>
        <v>#N/A</v>
      </c>
      <c r="AX100" s="3" t="e">
        <f t="shared" si="98"/>
        <v>#N/A</v>
      </c>
      <c r="AY100" s="3" t="e">
        <f t="shared" si="98"/>
        <v>#N/A</v>
      </c>
      <c r="AZ100" s="3" t="e">
        <f t="shared" si="98"/>
        <v>#N/A</v>
      </c>
      <c r="BA100" s="3" t="e">
        <f t="shared" si="98"/>
        <v>#N/A</v>
      </c>
      <c r="BB100" s="3" t="e">
        <f t="shared" si="98"/>
        <v>#N/A</v>
      </c>
      <c r="BC100" s="3" t="e">
        <f t="shared" si="98"/>
        <v>#N/A</v>
      </c>
      <c r="BD100" s="3" t="e">
        <f t="shared" si="98"/>
        <v>#N/A</v>
      </c>
      <c r="BE100" s="3" t="e">
        <f t="shared" si="98"/>
        <v>#N/A</v>
      </c>
      <c r="BF100" s="3" t="e">
        <f t="shared" si="98"/>
        <v>#N/A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1.0368663594469973E-2</v>
      </c>
      <c r="R101" s="13">
        <f t="shared" ref="R101:CC101" si="100">IF(R97&lt;&gt;0,SUM(L97:R97)/SUM(E97:K97)-1,"")</f>
        <v>-4.8698572628043668E-2</v>
      </c>
      <c r="S101" s="13">
        <f t="shared" si="100"/>
        <v>-6.4715813168261249E-3</v>
      </c>
      <c r="T101" s="13">
        <f t="shared" si="100"/>
        <v>-9.9784250269686625E-3</v>
      </c>
      <c r="U101" s="13">
        <f t="shared" si="100"/>
        <v>6.8163153572406321E-2</v>
      </c>
      <c r="V101" s="13">
        <f t="shared" si="100"/>
        <v>2.3249599144842259E-2</v>
      </c>
      <c r="W101" s="13">
        <f t="shared" si="100"/>
        <v>3.3315565031982963E-2</v>
      </c>
      <c r="X101" s="13">
        <f t="shared" si="100"/>
        <v>0.16220068415051303</v>
      </c>
      <c r="Y101" s="13">
        <f t="shared" si="100"/>
        <v>0.24007060900264787</v>
      </c>
      <c r="Z101" s="13">
        <f t="shared" si="100"/>
        <v>0.23222883035967157</v>
      </c>
      <c r="AA101" s="13">
        <f t="shared" si="100"/>
        <v>0.18632525197493877</v>
      </c>
      <c r="AB101" s="13">
        <f t="shared" si="100"/>
        <v>9.0466427473090638E-2</v>
      </c>
      <c r="AC101" s="13">
        <f t="shared" si="100"/>
        <v>8.3572734395403581E-2</v>
      </c>
      <c r="AD101" s="13">
        <f t="shared" si="100"/>
        <v>0.10884704668558154</v>
      </c>
      <c r="AE101" s="13">
        <f t="shared" si="100"/>
        <v>5.4206524405199907E-2</v>
      </c>
      <c r="AF101" s="13">
        <f t="shared" si="100"/>
        <v>2.8944246737841128E-2</v>
      </c>
      <c r="AG101" s="13">
        <f t="shared" si="100"/>
        <v>-9.1473224546081311E-2</v>
      </c>
      <c r="AH101" s="13">
        <f t="shared" si="100"/>
        <v>-0.10332950631458093</v>
      </c>
      <c r="AI101" s="13">
        <f t="shared" si="100"/>
        <v>-0.13584018801410103</v>
      </c>
      <c r="AJ101" s="13">
        <f t="shared" si="100"/>
        <v>-8.5321764280549495E-2</v>
      </c>
      <c r="AK101" s="13">
        <f t="shared" si="100"/>
        <v>-0.16375901372412194</v>
      </c>
      <c r="AL101" s="13">
        <f t="shared" si="100"/>
        <v>-0.15867845509539324</v>
      </c>
      <c r="AM101" s="13" t="e">
        <f t="shared" si="100"/>
        <v>#N/A</v>
      </c>
      <c r="AN101" s="13" t="e">
        <f t="shared" si="100"/>
        <v>#N/A</v>
      </c>
      <c r="AO101" s="13" t="e">
        <f t="shared" si="100"/>
        <v>#N/A</v>
      </c>
      <c r="AP101" s="13" t="e">
        <f t="shared" si="100"/>
        <v>#N/A</v>
      </c>
      <c r="AQ101" s="13" t="e">
        <f t="shared" si="100"/>
        <v>#N/A</v>
      </c>
      <c r="AR101" s="13" t="e">
        <f t="shared" si="100"/>
        <v>#N/A</v>
      </c>
      <c r="AS101" s="13" t="e">
        <f t="shared" si="100"/>
        <v>#N/A</v>
      </c>
      <c r="AT101" s="13" t="e">
        <f t="shared" si="100"/>
        <v>#N/A</v>
      </c>
      <c r="AU101" s="13" t="e">
        <f t="shared" si="100"/>
        <v>#N/A</v>
      </c>
      <c r="AV101" s="13" t="e">
        <f t="shared" si="100"/>
        <v>#N/A</v>
      </c>
      <c r="AW101" s="13" t="e">
        <f t="shared" si="100"/>
        <v>#N/A</v>
      </c>
      <c r="AX101" s="13" t="e">
        <f t="shared" si="100"/>
        <v>#N/A</v>
      </c>
      <c r="AY101" s="13" t="e">
        <f t="shared" si="100"/>
        <v>#N/A</v>
      </c>
      <c r="AZ101" s="13" t="e">
        <f t="shared" si="100"/>
        <v>#N/A</v>
      </c>
      <c r="BA101" s="13" t="e">
        <f t="shared" si="100"/>
        <v>#N/A</v>
      </c>
      <c r="BB101" s="13" t="e">
        <f t="shared" si="100"/>
        <v>#N/A</v>
      </c>
      <c r="BC101" s="13" t="e">
        <f t="shared" si="100"/>
        <v>#N/A</v>
      </c>
      <c r="BD101" s="13" t="e">
        <f t="shared" si="100"/>
        <v>#N/A</v>
      </c>
      <c r="BE101" s="13" t="e">
        <f t="shared" si="100"/>
        <v>#N/A</v>
      </c>
      <c r="BF101" s="13" t="e">
        <f t="shared" si="100"/>
        <v>#N/A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>
        <f t="shared" ca="1" si="102"/>
        <v>1</v>
      </c>
      <c r="Z102" s="13">
        <f t="shared" ca="1" si="102"/>
        <v>1</v>
      </c>
      <c r="AA102" s="13">
        <f t="shared" ca="1" si="102"/>
        <v>1</v>
      </c>
      <c r="AB102" s="13">
        <f t="shared" ca="1" si="102"/>
        <v>1</v>
      </c>
      <c r="AC102" s="13">
        <f t="shared" ca="1" si="102"/>
        <v>1</v>
      </c>
      <c r="AD102" s="13">
        <f t="shared" ca="1" si="102"/>
        <v>1</v>
      </c>
      <c r="AE102" s="13">
        <f t="shared" ca="1" si="102"/>
        <v>1</v>
      </c>
      <c r="AF102" s="13">
        <f t="shared" ca="1" si="102"/>
        <v>1</v>
      </c>
      <c r="AG102" s="13">
        <f t="shared" ca="1" si="102"/>
        <v>1</v>
      </c>
      <c r="AH102" s="13">
        <f t="shared" ca="1" si="102"/>
        <v>1</v>
      </c>
      <c r="AI102" s="13">
        <f t="shared" ca="1" si="102"/>
        <v>1</v>
      </c>
      <c r="AJ102" s="13">
        <f t="shared" ca="1" si="102"/>
        <v>1</v>
      </c>
      <c r="AK102" s="13">
        <f t="shared" ca="1" si="102"/>
        <v>1</v>
      </c>
      <c r="AL102" s="13">
        <f t="shared" ca="1" si="102"/>
        <v>1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 t="e">
        <f t="shared" ca="1" si="103"/>
        <v>#N/A</v>
      </c>
      <c r="AS102" s="13" t="e">
        <f t="shared" ca="1" si="103"/>
        <v>#N/A</v>
      </c>
      <c r="AT102" s="13" t="e">
        <f t="shared" ca="1" si="103"/>
        <v>#N/A</v>
      </c>
      <c r="AU102" s="13" t="e">
        <f t="shared" ca="1" si="103"/>
        <v>#N/A</v>
      </c>
      <c r="AV102" s="13" t="e">
        <f t="shared" ca="1" si="103"/>
        <v>#N/A</v>
      </c>
      <c r="AW102" s="13" t="e">
        <f t="shared" ca="1" si="103"/>
        <v>#N/A</v>
      </c>
      <c r="AX102" s="13" t="e">
        <f t="shared" ca="1" si="103"/>
        <v>#N/A</v>
      </c>
      <c r="AY102" s="13" t="e">
        <f t="shared" ca="1" si="103"/>
        <v>#N/A</v>
      </c>
      <c r="AZ102" s="13" t="e">
        <f t="shared" ca="1" si="103"/>
        <v>#N/A</v>
      </c>
      <c r="BA102" s="13" t="e">
        <f t="shared" ca="1" si="103"/>
        <v>#N/A</v>
      </c>
      <c r="BB102" s="13" t="e">
        <f t="shared" ca="1" si="103"/>
        <v>#N/A</v>
      </c>
      <c r="BC102" s="13" t="e">
        <f t="shared" ca="1" si="103"/>
        <v>#N/A</v>
      </c>
      <c r="BD102" s="13" t="e">
        <f t="shared" ca="1" si="103"/>
        <v>#N/A</v>
      </c>
      <c r="BE102" s="13" t="e">
        <f t="shared" ca="1" si="103"/>
        <v>#N/A</v>
      </c>
      <c r="BF102" s="13" t="e">
        <f t="shared" ca="1" si="103"/>
        <v>#N/A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sweden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>
        <f t="shared" ca="1" si="105"/>
        <v>663.65714285708964</v>
      </c>
      <c r="Z103" s="64">
        <f t="shared" ca="1" si="105"/>
        <v>648.52307692309842</v>
      </c>
      <c r="AA103" s="64">
        <f t="shared" ca="1" si="105"/>
        <v>633.38901098899078</v>
      </c>
      <c r="AB103" s="64">
        <f t="shared" ca="1" si="105"/>
        <v>618.25494505488314</v>
      </c>
      <c r="AC103" s="64">
        <f t="shared" ca="1" si="105"/>
        <v>603.12087912089191</v>
      </c>
      <c r="AD103" s="64">
        <f t="shared" ca="1" si="105"/>
        <v>587.98681318678427</v>
      </c>
      <c r="AE103" s="64">
        <f t="shared" ca="1" si="105"/>
        <v>572.85274725279305</v>
      </c>
      <c r="AF103" s="64">
        <f t="shared" ca="1" si="105"/>
        <v>557.71868131868541</v>
      </c>
      <c r="AG103" s="64">
        <f t="shared" ca="1" si="105"/>
        <v>542.58461538457777</v>
      </c>
      <c r="AH103" s="64">
        <f t="shared" ca="1" si="105"/>
        <v>527.45054945058655</v>
      </c>
      <c r="AI103" s="64">
        <f t="shared" ref="AI103:BN103" ca="1" si="106">IF(AI102&lt;&gt;0,TREND(InfTrendData2,InfTrendDate2,AI95),0)</f>
        <v>512.31648351647891</v>
      </c>
      <c r="AJ103" s="64">
        <f t="shared" ca="1" si="106"/>
        <v>497.18241758237127</v>
      </c>
      <c r="AK103" s="64">
        <f t="shared" ca="1" si="106"/>
        <v>482.04835164838005</v>
      </c>
      <c r="AL103" s="64">
        <f t="shared" ca="1" si="106"/>
        <v>466.91428571427241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 t="e">
        <f t="shared" ca="1" si="106"/>
        <v>#N/A</v>
      </c>
      <c r="AS103" s="64" t="e">
        <f t="shared" ca="1" si="106"/>
        <v>#N/A</v>
      </c>
      <c r="AT103" s="64" t="e">
        <f t="shared" ca="1" si="106"/>
        <v>#N/A</v>
      </c>
      <c r="AU103" s="64" t="e">
        <f t="shared" ca="1" si="106"/>
        <v>#N/A</v>
      </c>
      <c r="AV103" s="64" t="e">
        <f t="shared" ca="1" si="106"/>
        <v>#N/A</v>
      </c>
      <c r="AW103" s="64" t="e">
        <f t="shared" ca="1" si="106"/>
        <v>#N/A</v>
      </c>
      <c r="AX103" s="64" t="e">
        <f t="shared" ca="1" si="106"/>
        <v>#N/A</v>
      </c>
      <c r="AY103" s="64" t="e">
        <f t="shared" ca="1" si="106"/>
        <v>#N/A</v>
      </c>
      <c r="AZ103" s="64" t="e">
        <f t="shared" ca="1" si="106"/>
        <v>#N/A</v>
      </c>
      <c r="BA103" s="64" t="e">
        <f t="shared" ca="1" si="106"/>
        <v>#N/A</v>
      </c>
      <c r="BB103" s="64" t="e">
        <f t="shared" ca="1" si="106"/>
        <v>#N/A</v>
      </c>
      <c r="BC103" s="64" t="e">
        <f t="shared" ca="1" si="106"/>
        <v>#N/A</v>
      </c>
      <c r="BD103" s="64" t="e">
        <f t="shared" ca="1" si="106"/>
        <v>#N/A</v>
      </c>
      <c r="BE103" s="64" t="e">
        <f t="shared" ca="1" si="106"/>
        <v>#N/A</v>
      </c>
      <c r="BF103" s="64" t="e">
        <f t="shared" ca="1" si="106"/>
        <v>#N/A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4</v>
      </c>
      <c r="D104" s="11">
        <f>C104+1</f>
        <v>43945</v>
      </c>
      <c r="E104" s="11">
        <f t="shared" ref="E104:P104" si="109">D104+1</f>
        <v>43946</v>
      </c>
      <c r="F104" s="11">
        <f t="shared" si="109"/>
        <v>43947</v>
      </c>
      <c r="G104" s="11">
        <f t="shared" si="109"/>
        <v>43948</v>
      </c>
      <c r="H104" s="11">
        <f t="shared" si="109"/>
        <v>43949</v>
      </c>
      <c r="I104" s="11">
        <f t="shared" si="109"/>
        <v>43950</v>
      </c>
      <c r="J104" s="11">
        <f t="shared" si="109"/>
        <v>43951</v>
      </c>
      <c r="K104" s="11">
        <f t="shared" si="109"/>
        <v>43952</v>
      </c>
      <c r="L104" s="11">
        <f t="shared" si="109"/>
        <v>43953</v>
      </c>
      <c r="M104" s="11">
        <f t="shared" si="109"/>
        <v>43954</v>
      </c>
      <c r="N104" s="11">
        <f t="shared" si="109"/>
        <v>43955</v>
      </c>
      <c r="O104" s="11">
        <f t="shared" si="109"/>
        <v>43956</v>
      </c>
      <c r="P104" s="11">
        <f t="shared" si="109"/>
        <v>43957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751</v>
      </c>
      <c r="D106">
        <f t="shared" ref="D106:P106" si="111">HLOOKUP(D104,D95:EF101,3)</f>
        <v>812</v>
      </c>
      <c r="E106">
        <f t="shared" si="111"/>
        <v>610</v>
      </c>
      <c r="F106">
        <f t="shared" si="111"/>
        <v>463</v>
      </c>
      <c r="G106">
        <f t="shared" si="111"/>
        <v>286</v>
      </c>
      <c r="H106">
        <f t="shared" si="111"/>
        <v>695</v>
      </c>
      <c r="I106">
        <f t="shared" si="111"/>
        <v>681</v>
      </c>
      <c r="J106">
        <f t="shared" si="111"/>
        <v>790</v>
      </c>
      <c r="K106">
        <f t="shared" si="111"/>
        <v>428</v>
      </c>
      <c r="L106">
        <f t="shared" si="111"/>
        <v>562</v>
      </c>
      <c r="M106">
        <f t="shared" si="111"/>
        <v>235</v>
      </c>
      <c r="N106">
        <f t="shared" si="111"/>
        <v>404</v>
      </c>
      <c r="O106">
        <f t="shared" si="111"/>
        <v>495</v>
      </c>
      <c r="P106">
        <f t="shared" si="111"/>
        <v>702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22</v>
      </c>
      <c r="D108" s="11">
        <f t="shared" si="112"/>
        <v>43923</v>
      </c>
      <c r="E108" s="11">
        <f t="shared" si="112"/>
        <v>43924</v>
      </c>
      <c r="F108" s="11">
        <f t="shared" si="112"/>
        <v>43925</v>
      </c>
      <c r="G108" s="11">
        <f t="shared" si="112"/>
        <v>43926</v>
      </c>
      <c r="H108" s="11">
        <f t="shared" si="112"/>
        <v>43927</v>
      </c>
      <c r="I108" s="11">
        <f t="shared" si="112"/>
        <v>43928</v>
      </c>
      <c r="J108" s="11">
        <f t="shared" si="112"/>
        <v>43929</v>
      </c>
      <c r="K108" s="11">
        <f t="shared" si="112"/>
        <v>43930</v>
      </c>
      <c r="L108" s="11">
        <f t="shared" si="112"/>
        <v>43931</v>
      </c>
      <c r="M108" s="11">
        <f t="shared" si="112"/>
        <v>43932</v>
      </c>
      <c r="N108" s="11">
        <f t="shared" si="112"/>
        <v>43933</v>
      </c>
      <c r="O108" s="11">
        <f t="shared" si="112"/>
        <v>43934</v>
      </c>
      <c r="P108" s="11">
        <f t="shared" si="112"/>
        <v>43935</v>
      </c>
      <c r="Q108" s="11">
        <f t="shared" si="112"/>
        <v>43936</v>
      </c>
      <c r="R108" s="11">
        <f t="shared" si="112"/>
        <v>43937</v>
      </c>
      <c r="S108" s="11">
        <f t="shared" si="112"/>
        <v>43938</v>
      </c>
      <c r="T108" s="11">
        <f t="shared" si="112"/>
        <v>43939</v>
      </c>
      <c r="U108" s="11">
        <f t="shared" si="112"/>
        <v>43940</v>
      </c>
      <c r="V108" s="11">
        <f t="shared" si="112"/>
        <v>43941</v>
      </c>
      <c r="W108" s="11">
        <f t="shared" si="112"/>
        <v>43942</v>
      </c>
      <c r="X108" s="11">
        <f t="shared" si="112"/>
        <v>43943</v>
      </c>
      <c r="Y108" s="11">
        <f t="shared" si="112"/>
        <v>43944</v>
      </c>
      <c r="Z108" s="11">
        <f t="shared" si="112"/>
        <v>43945</v>
      </c>
      <c r="AA108" s="11">
        <f t="shared" si="112"/>
        <v>43946</v>
      </c>
      <c r="AB108" s="11">
        <f t="shared" si="112"/>
        <v>43947</v>
      </c>
      <c r="AC108" s="11">
        <f t="shared" si="112"/>
        <v>43948</v>
      </c>
      <c r="AD108" s="11">
        <f t="shared" si="112"/>
        <v>43949</v>
      </c>
      <c r="AE108" s="11">
        <f t="shared" si="112"/>
        <v>43950</v>
      </c>
      <c r="AF108" s="11">
        <f t="shared" si="112"/>
        <v>43951</v>
      </c>
      <c r="AG108" s="11">
        <f t="shared" si="112"/>
        <v>43952</v>
      </c>
      <c r="AH108" s="11">
        <f t="shared" si="112"/>
        <v>43953</v>
      </c>
      <c r="AI108" s="11">
        <f t="shared" si="112"/>
        <v>43954</v>
      </c>
      <c r="AJ108" s="11">
        <f t="shared" si="112"/>
        <v>43955</v>
      </c>
      <c r="AK108" s="11">
        <f t="shared" si="112"/>
        <v>43956</v>
      </c>
      <c r="AL108" s="11">
        <f t="shared" si="112"/>
        <v>43957</v>
      </c>
      <c r="AM108" s="11">
        <f t="shared" si="112"/>
        <v>43958</v>
      </c>
      <c r="AN108" s="11">
        <f t="shared" si="112"/>
        <v>43959</v>
      </c>
      <c r="AO108" s="11">
        <f t="shared" si="112"/>
        <v>43960</v>
      </c>
      <c r="AP108" s="11">
        <f t="shared" si="112"/>
        <v>43961</v>
      </c>
      <c r="AQ108" s="11">
        <f t="shared" si="112"/>
        <v>43962</v>
      </c>
      <c r="AR108" s="11">
        <f t="shared" si="112"/>
        <v>43963</v>
      </c>
      <c r="AS108" s="11">
        <f t="shared" si="112"/>
        <v>43964</v>
      </c>
      <c r="AT108" s="11">
        <f t="shared" si="112"/>
        <v>43965</v>
      </c>
      <c r="AU108" s="11">
        <f t="shared" si="112"/>
        <v>43966</v>
      </c>
      <c r="AV108" s="11">
        <f t="shared" si="112"/>
        <v>43967</v>
      </c>
      <c r="AW108" s="11">
        <f t="shared" si="112"/>
        <v>43968</v>
      </c>
      <c r="AX108" s="11">
        <f t="shared" si="112"/>
        <v>43969</v>
      </c>
      <c r="AY108" s="11">
        <f t="shared" si="112"/>
        <v>43970</v>
      </c>
      <c r="AZ108" s="11">
        <f t="shared" si="112"/>
        <v>43971</v>
      </c>
      <c r="BA108" s="11">
        <f t="shared" si="112"/>
        <v>43972</v>
      </c>
      <c r="BB108" s="11">
        <f t="shared" si="112"/>
        <v>43973</v>
      </c>
      <c r="BC108" s="11">
        <f t="shared" si="112"/>
        <v>43974</v>
      </c>
      <c r="BD108" s="11">
        <f t="shared" si="112"/>
        <v>43975</v>
      </c>
      <c r="BE108" s="11">
        <f t="shared" si="112"/>
        <v>43976</v>
      </c>
      <c r="BF108" s="11">
        <f t="shared" si="112"/>
        <v>43977</v>
      </c>
      <c r="BG108" s="11">
        <f t="shared" si="112"/>
        <v>43978</v>
      </c>
      <c r="BH108" s="11">
        <f t="shared" si="112"/>
        <v>43979</v>
      </c>
      <c r="BI108" s="11">
        <f t="shared" si="112"/>
        <v>43980</v>
      </c>
      <c r="BJ108" s="11">
        <f t="shared" si="112"/>
        <v>43981</v>
      </c>
      <c r="BK108" s="11">
        <f t="shared" si="112"/>
        <v>43982</v>
      </c>
      <c r="BL108" s="11">
        <f t="shared" si="112"/>
        <v>43983</v>
      </c>
      <c r="BM108" s="11">
        <f t="shared" si="112"/>
        <v>43984</v>
      </c>
      <c r="BN108" s="11">
        <f t="shared" si="112"/>
        <v>43985</v>
      </c>
      <c r="BO108" s="11">
        <f t="shared" ref="BO108:DZ108" si="113">BO95</f>
        <v>43986</v>
      </c>
      <c r="BP108" s="11">
        <f t="shared" si="113"/>
        <v>43987</v>
      </c>
      <c r="BQ108" s="11">
        <f t="shared" si="113"/>
        <v>43988</v>
      </c>
      <c r="BR108" s="11">
        <f t="shared" si="113"/>
        <v>43989</v>
      </c>
      <c r="BS108" s="11">
        <f t="shared" si="113"/>
        <v>43990</v>
      </c>
      <c r="BT108" s="11">
        <f t="shared" si="113"/>
        <v>43991</v>
      </c>
      <c r="BU108" s="11">
        <f t="shared" si="113"/>
        <v>43992</v>
      </c>
      <c r="BV108" s="11">
        <f t="shared" si="113"/>
        <v>43993</v>
      </c>
      <c r="BW108" s="11">
        <f t="shared" si="113"/>
        <v>43994</v>
      </c>
      <c r="BX108" s="11">
        <f t="shared" si="113"/>
        <v>43995</v>
      </c>
      <c r="BY108" s="11">
        <f t="shared" si="113"/>
        <v>43996</v>
      </c>
      <c r="BZ108" s="11">
        <f t="shared" si="113"/>
        <v>43997</v>
      </c>
      <c r="CA108" s="11">
        <f t="shared" si="113"/>
        <v>43998</v>
      </c>
      <c r="CB108" s="11">
        <f t="shared" si="113"/>
        <v>43999</v>
      </c>
      <c r="CC108" s="11">
        <f t="shared" si="113"/>
        <v>44000</v>
      </c>
      <c r="CD108" s="11">
        <f t="shared" si="113"/>
        <v>44001</v>
      </c>
      <c r="CE108" s="11">
        <f t="shared" si="113"/>
        <v>44002</v>
      </c>
      <c r="CF108" s="11">
        <f t="shared" si="113"/>
        <v>44003</v>
      </c>
      <c r="CG108" s="11">
        <f t="shared" si="113"/>
        <v>44004</v>
      </c>
      <c r="CH108" s="11">
        <f t="shared" si="113"/>
        <v>44005</v>
      </c>
      <c r="CI108" s="11">
        <f t="shared" si="113"/>
        <v>44006</v>
      </c>
      <c r="CJ108" s="11">
        <f t="shared" si="113"/>
        <v>44007</v>
      </c>
      <c r="CK108" s="11">
        <f t="shared" si="113"/>
        <v>44008</v>
      </c>
      <c r="CL108" s="11">
        <f t="shared" si="113"/>
        <v>44009</v>
      </c>
      <c r="CM108" s="11">
        <f t="shared" si="113"/>
        <v>44010</v>
      </c>
      <c r="CN108" s="11">
        <f t="shared" si="113"/>
        <v>44011</v>
      </c>
      <c r="CO108" s="11">
        <f t="shared" si="113"/>
        <v>44012</v>
      </c>
      <c r="CP108" s="11">
        <f t="shared" si="113"/>
        <v>44013</v>
      </c>
      <c r="CQ108" s="11">
        <f t="shared" si="113"/>
        <v>44014</v>
      </c>
      <c r="CR108" s="11">
        <f t="shared" si="113"/>
        <v>44015</v>
      </c>
      <c r="CS108" s="11">
        <f t="shared" si="113"/>
        <v>44016</v>
      </c>
      <c r="CT108" s="11">
        <f t="shared" si="113"/>
        <v>44017</v>
      </c>
      <c r="CU108" s="11">
        <f t="shared" si="113"/>
        <v>44018</v>
      </c>
      <c r="CV108" s="11">
        <f t="shared" si="113"/>
        <v>44019</v>
      </c>
      <c r="CW108" s="11">
        <f t="shared" si="113"/>
        <v>44020</v>
      </c>
      <c r="CX108" s="11">
        <f t="shared" si="113"/>
        <v>44021</v>
      </c>
      <c r="CY108" s="11">
        <f t="shared" si="113"/>
        <v>44022</v>
      </c>
      <c r="CZ108" s="11">
        <f t="shared" si="113"/>
        <v>44023</v>
      </c>
      <c r="DA108" s="11">
        <f t="shared" si="113"/>
        <v>44024</v>
      </c>
      <c r="DB108" s="11">
        <f t="shared" si="113"/>
        <v>44025</v>
      </c>
      <c r="DC108" s="11">
        <f t="shared" si="113"/>
        <v>44026</v>
      </c>
      <c r="DD108" s="11">
        <f t="shared" si="113"/>
        <v>44027</v>
      </c>
      <c r="DE108" s="11">
        <f t="shared" si="113"/>
        <v>44028</v>
      </c>
      <c r="DF108" s="11">
        <f t="shared" si="113"/>
        <v>44029</v>
      </c>
      <c r="DG108" s="11">
        <f t="shared" si="113"/>
        <v>44030</v>
      </c>
      <c r="DH108" s="11">
        <f t="shared" si="113"/>
        <v>44031</v>
      </c>
      <c r="DI108" s="11">
        <f t="shared" si="113"/>
        <v>44032</v>
      </c>
      <c r="DJ108" s="11">
        <f t="shared" si="113"/>
        <v>44033</v>
      </c>
      <c r="DK108" s="11">
        <f t="shared" si="113"/>
        <v>44034</v>
      </c>
      <c r="DL108" s="11">
        <f t="shared" si="113"/>
        <v>44035</v>
      </c>
      <c r="DM108" s="11">
        <f t="shared" si="113"/>
        <v>44036</v>
      </c>
      <c r="DN108" s="11">
        <f t="shared" si="113"/>
        <v>44037</v>
      </c>
      <c r="DO108" s="11">
        <f t="shared" si="113"/>
        <v>44038</v>
      </c>
      <c r="DP108" s="11">
        <f t="shared" si="113"/>
        <v>44039</v>
      </c>
      <c r="DQ108" s="11">
        <f t="shared" si="113"/>
        <v>44040</v>
      </c>
      <c r="DR108" s="11">
        <f t="shared" si="113"/>
        <v>44041</v>
      </c>
      <c r="DS108" s="11">
        <f t="shared" si="113"/>
        <v>44042</v>
      </c>
      <c r="DT108" s="11">
        <f t="shared" si="113"/>
        <v>44043</v>
      </c>
      <c r="DU108" s="11">
        <f t="shared" si="113"/>
        <v>44044</v>
      </c>
      <c r="DV108" s="11">
        <f t="shared" si="113"/>
        <v>44045</v>
      </c>
      <c r="DW108" s="11">
        <f t="shared" si="113"/>
        <v>44046</v>
      </c>
      <c r="DX108" s="11">
        <f t="shared" si="113"/>
        <v>44047</v>
      </c>
      <c r="DY108" s="11">
        <f t="shared" si="113"/>
        <v>44048</v>
      </c>
      <c r="DZ108" s="11">
        <f t="shared" si="113"/>
        <v>44049</v>
      </c>
      <c r="EA108" s="11">
        <f>EA95</f>
        <v>44050</v>
      </c>
      <c r="EB108" s="11">
        <f>EB95</f>
        <v>44051</v>
      </c>
      <c r="EC108" s="11">
        <f>EC95</f>
        <v>44052</v>
      </c>
      <c r="ED108" s="11">
        <f>ED95</f>
        <v>44053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3925</v>
      </c>
      <c r="D109" s="9">
        <f t="shared" si="114"/>
        <v>4465</v>
      </c>
      <c r="E109" s="9">
        <f t="shared" si="114"/>
        <v>4941</v>
      </c>
      <c r="F109" s="9">
        <f t="shared" si="114"/>
        <v>5164</v>
      </c>
      <c r="G109" s="9">
        <f t="shared" si="114"/>
        <v>5391</v>
      </c>
      <c r="H109" s="9">
        <f t="shared" si="114"/>
        <v>5567</v>
      </c>
      <c r="I109" s="9">
        <f t="shared" si="114"/>
        <v>5930</v>
      </c>
      <c r="J109" s="9">
        <f t="shared" si="114"/>
        <v>6485</v>
      </c>
      <c r="K109" s="9">
        <f t="shared" si="114"/>
        <v>7095</v>
      </c>
      <c r="L109" s="9">
        <f t="shared" si="114"/>
        <v>7399</v>
      </c>
      <c r="M109" s="9">
        <f t="shared" si="114"/>
        <v>7625</v>
      </c>
      <c r="N109" s="9">
        <f t="shared" si="114"/>
        <v>7643</v>
      </c>
      <c r="O109" s="9">
        <f t="shared" si="114"/>
        <v>7879</v>
      </c>
      <c r="P109" s="9">
        <f t="shared" si="114"/>
        <v>7998</v>
      </c>
      <c r="Q109" s="9">
        <f t="shared" si="114"/>
        <v>8227</v>
      </c>
      <c r="R109" s="9">
        <f t="shared" si="114"/>
        <v>8512</v>
      </c>
      <c r="S109" s="9">
        <f t="shared" si="114"/>
        <v>8781</v>
      </c>
      <c r="T109" s="9">
        <f t="shared" si="114"/>
        <v>8875</v>
      </c>
      <c r="U109" s="9">
        <f t="shared" si="114"/>
        <v>8817</v>
      </c>
      <c r="V109" s="9">
        <f t="shared" si="114"/>
        <v>8646</v>
      </c>
      <c r="W109" s="9">
        <f t="shared" si="114"/>
        <v>8879</v>
      </c>
      <c r="X109" s="9">
        <f t="shared" si="114"/>
        <v>9174</v>
      </c>
      <c r="Y109" s="9">
        <f t="shared" si="114"/>
        <v>9549</v>
      </c>
      <c r="Z109" s="9">
        <f t="shared" si="114"/>
        <v>9874</v>
      </c>
      <c r="AA109" s="9">
        <f t="shared" si="114"/>
        <v>9758</v>
      </c>
      <c r="AB109" s="9">
        <f t="shared" si="114"/>
        <v>9499</v>
      </c>
      <c r="AC109" s="9">
        <f t="shared" si="114"/>
        <v>9241</v>
      </c>
      <c r="AD109" s="9">
        <f t="shared" si="114"/>
        <v>9470</v>
      </c>
      <c r="AE109" s="9">
        <f t="shared" si="114"/>
        <v>9819</v>
      </c>
      <c r="AF109" s="9">
        <f t="shared" si="114"/>
        <v>10144</v>
      </c>
      <c r="AG109" s="9">
        <f t="shared" si="114"/>
        <v>10075</v>
      </c>
      <c r="AH109" s="9">
        <f t="shared" si="114"/>
        <v>10155</v>
      </c>
      <c r="AI109" s="9">
        <f t="shared" ref="AI109:BN109" si="115">INDEX(_Sick_Data,MATCH($C$5,_Sick_Country,0),MATCH(AI$54,_Sick_Day,0))</f>
        <v>9777</v>
      </c>
      <c r="AJ109" s="9">
        <f t="shared" si="115"/>
        <v>9505</v>
      </c>
      <c r="AK109" s="9">
        <f t="shared" si="115"/>
        <v>9394</v>
      </c>
      <c r="AL109" s="9">
        <f t="shared" si="115"/>
        <v>9533</v>
      </c>
      <c r="AM109" s="9" t="e">
        <f t="shared" si="115"/>
        <v>#N/A</v>
      </c>
      <c r="AN109" s="9" t="e">
        <f t="shared" si="115"/>
        <v>#N/A</v>
      </c>
      <c r="AO109" s="9" t="e">
        <f t="shared" si="115"/>
        <v>#N/A</v>
      </c>
      <c r="AP109" s="9" t="e">
        <f t="shared" si="115"/>
        <v>#N/A</v>
      </c>
      <c r="AQ109" s="9" t="e">
        <f t="shared" si="115"/>
        <v>#N/A</v>
      </c>
      <c r="AR109" s="9" t="e">
        <f t="shared" si="115"/>
        <v>#N/A</v>
      </c>
      <c r="AS109" s="9" t="e">
        <f t="shared" si="115"/>
        <v>#N/A</v>
      </c>
      <c r="AT109" s="9" t="e">
        <f t="shared" si="115"/>
        <v>#N/A</v>
      </c>
      <c r="AU109" s="9" t="e">
        <f t="shared" si="115"/>
        <v>#N/A</v>
      </c>
      <c r="AV109" s="9" t="e">
        <f t="shared" si="115"/>
        <v>#N/A</v>
      </c>
      <c r="AW109" s="9" t="e">
        <f t="shared" si="115"/>
        <v>#N/A</v>
      </c>
      <c r="AX109" s="9" t="e">
        <f t="shared" si="115"/>
        <v>#N/A</v>
      </c>
      <c r="AY109" s="9" t="e">
        <f t="shared" si="115"/>
        <v>#N/A</v>
      </c>
      <c r="AZ109" s="9" t="e">
        <f t="shared" si="115"/>
        <v>#N/A</v>
      </c>
      <c r="BA109" s="9" t="e">
        <f t="shared" si="115"/>
        <v>#N/A</v>
      </c>
      <c r="BB109" s="9" t="e">
        <f t="shared" si="115"/>
        <v>#N/A</v>
      </c>
      <c r="BC109" s="9" t="e">
        <f t="shared" si="115"/>
        <v>#N/A</v>
      </c>
      <c r="BD109" s="9" t="e">
        <f t="shared" si="115"/>
        <v>#N/A</v>
      </c>
      <c r="BE109" s="9" t="e">
        <f t="shared" si="115"/>
        <v>#N/A</v>
      </c>
      <c r="BF109" s="9" t="e">
        <f t="shared" si="115"/>
        <v>#N/A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783</v>
      </c>
      <c r="D110" s="9">
        <f t="shared" ref="D110:BO110" si="118">D96-D109-D111</f>
        <v>795</v>
      </c>
      <c r="E110" s="9">
        <f t="shared" si="118"/>
        <v>832</v>
      </c>
      <c r="F110" s="9">
        <f t="shared" si="118"/>
        <v>906</v>
      </c>
      <c r="G110" s="9">
        <f t="shared" si="118"/>
        <v>1038</v>
      </c>
      <c r="H110" s="9">
        <f t="shared" si="118"/>
        <v>1162</v>
      </c>
      <c r="I110" s="9">
        <f t="shared" si="118"/>
        <v>1172</v>
      </c>
      <c r="J110" s="9">
        <f t="shared" si="118"/>
        <v>1247</v>
      </c>
      <c r="K110" s="9">
        <f t="shared" si="118"/>
        <v>1253</v>
      </c>
      <c r="L110" s="9">
        <f t="shared" si="118"/>
        <v>1416</v>
      </c>
      <c r="M110" s="9">
        <f t="shared" si="118"/>
        <v>1639</v>
      </c>
      <c r="N110" s="9">
        <f t="shared" si="118"/>
        <v>1941</v>
      </c>
      <c r="O110" s="9">
        <f t="shared" si="118"/>
        <v>2150</v>
      </c>
      <c r="P110" s="9">
        <f t="shared" si="118"/>
        <v>2414</v>
      </c>
      <c r="Q110" s="9">
        <f t="shared" si="118"/>
        <v>2497</v>
      </c>
      <c r="R110" s="9">
        <f t="shared" si="118"/>
        <v>2695</v>
      </c>
      <c r="S110" s="9">
        <f t="shared" si="118"/>
        <v>3035</v>
      </c>
      <c r="T110" s="9">
        <f t="shared" si="118"/>
        <v>3436</v>
      </c>
      <c r="U110" s="9">
        <f t="shared" si="118"/>
        <v>4028</v>
      </c>
      <c r="V110" s="9">
        <f t="shared" si="118"/>
        <v>4551</v>
      </c>
      <c r="W110" s="9">
        <f t="shared" si="118"/>
        <v>4678</v>
      </c>
      <c r="X110" s="9">
        <f t="shared" si="118"/>
        <v>4893</v>
      </c>
      <c r="Y110" s="9">
        <f t="shared" si="118"/>
        <v>5185</v>
      </c>
      <c r="Z110" s="9">
        <f t="shared" si="118"/>
        <v>5541</v>
      </c>
      <c r="AA110" s="9">
        <f t="shared" si="118"/>
        <v>6227</v>
      </c>
      <c r="AB110" s="9">
        <f t="shared" si="118"/>
        <v>6947</v>
      </c>
      <c r="AC110" s="9">
        <f t="shared" si="118"/>
        <v>7411</v>
      </c>
      <c r="AD110" s="9">
        <f t="shared" si="118"/>
        <v>7796</v>
      </c>
      <c r="AE110" s="9">
        <f t="shared" si="118"/>
        <v>8021</v>
      </c>
      <c r="AF110" s="9">
        <f t="shared" si="118"/>
        <v>8362</v>
      </c>
      <c r="AG110" s="9">
        <f t="shared" si="118"/>
        <v>8792</v>
      </c>
      <c r="AH110" s="9">
        <f t="shared" si="118"/>
        <v>9258</v>
      </c>
      <c r="AI110" s="9">
        <f t="shared" si="118"/>
        <v>9861</v>
      </c>
      <c r="AJ110" s="9">
        <f t="shared" si="118"/>
        <v>10447</v>
      </c>
      <c r="AK110" s="9">
        <f t="shared" si="118"/>
        <v>10968</v>
      </c>
      <c r="AL110" s="9">
        <f t="shared" si="118"/>
        <v>11444</v>
      </c>
      <c r="AM110" s="9" t="e">
        <f t="shared" si="118"/>
        <v>#N/A</v>
      </c>
      <c r="AN110" s="9" t="e">
        <f t="shared" si="118"/>
        <v>#N/A</v>
      </c>
      <c r="AO110" s="9" t="e">
        <f t="shared" si="118"/>
        <v>#N/A</v>
      </c>
      <c r="AP110" s="9" t="e">
        <f t="shared" si="118"/>
        <v>#N/A</v>
      </c>
      <c r="AQ110" s="9" t="e">
        <f t="shared" si="118"/>
        <v>#N/A</v>
      </c>
      <c r="AR110" s="9" t="e">
        <f t="shared" si="118"/>
        <v>#N/A</v>
      </c>
      <c r="AS110" s="9" t="e">
        <f t="shared" si="118"/>
        <v>#N/A</v>
      </c>
      <c r="AT110" s="9" t="e">
        <f t="shared" si="118"/>
        <v>#N/A</v>
      </c>
      <c r="AU110" s="9" t="e">
        <f t="shared" si="118"/>
        <v>#N/A</v>
      </c>
      <c r="AV110" s="9" t="e">
        <f t="shared" si="118"/>
        <v>#N/A</v>
      </c>
      <c r="AW110" s="9" t="e">
        <f t="shared" si="118"/>
        <v>#N/A</v>
      </c>
      <c r="AX110" s="9" t="e">
        <f t="shared" si="118"/>
        <v>#N/A</v>
      </c>
      <c r="AY110" s="9" t="e">
        <f t="shared" si="118"/>
        <v>#N/A</v>
      </c>
      <c r="AZ110" s="9" t="e">
        <f t="shared" si="118"/>
        <v>#N/A</v>
      </c>
      <c r="BA110" s="9" t="e">
        <f t="shared" si="118"/>
        <v>#N/A</v>
      </c>
      <c r="BB110" s="9" t="e">
        <f t="shared" si="118"/>
        <v>#N/A</v>
      </c>
      <c r="BC110" s="9" t="e">
        <f t="shared" si="118"/>
        <v>#N/A</v>
      </c>
      <c r="BD110" s="9" t="e">
        <f t="shared" si="118"/>
        <v>#N/A</v>
      </c>
      <c r="BE110" s="9" t="e">
        <f t="shared" si="118"/>
        <v>#N/A</v>
      </c>
      <c r="BF110" s="9" t="e">
        <f t="shared" si="118"/>
        <v>#N/A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239</v>
      </c>
      <c r="D111" s="9">
        <f t="shared" si="120"/>
        <v>308</v>
      </c>
      <c r="E111" s="9">
        <f t="shared" si="120"/>
        <v>358</v>
      </c>
      <c r="F111" s="9">
        <f t="shared" si="120"/>
        <v>373</v>
      </c>
      <c r="G111" s="9">
        <f t="shared" si="120"/>
        <v>401</v>
      </c>
      <c r="H111" s="9">
        <f t="shared" si="120"/>
        <v>477</v>
      </c>
      <c r="I111" s="9">
        <f t="shared" si="120"/>
        <v>591</v>
      </c>
      <c r="J111" s="9">
        <f t="shared" si="120"/>
        <v>687</v>
      </c>
      <c r="K111" s="9">
        <f t="shared" si="120"/>
        <v>793</v>
      </c>
      <c r="L111" s="9">
        <f t="shared" si="120"/>
        <v>870</v>
      </c>
      <c r="M111" s="9">
        <f t="shared" si="120"/>
        <v>887</v>
      </c>
      <c r="N111" s="9">
        <f t="shared" si="120"/>
        <v>899</v>
      </c>
      <c r="O111" s="9">
        <f t="shared" si="120"/>
        <v>919</v>
      </c>
      <c r="P111" s="9">
        <f t="shared" si="120"/>
        <v>1033</v>
      </c>
      <c r="Q111" s="9">
        <f t="shared" si="120"/>
        <v>1203</v>
      </c>
      <c r="R111" s="9">
        <f t="shared" si="120"/>
        <v>1333</v>
      </c>
      <c r="S111" s="9">
        <f t="shared" si="120"/>
        <v>1400</v>
      </c>
      <c r="T111" s="9">
        <f t="shared" si="120"/>
        <v>1511</v>
      </c>
      <c r="U111" s="9">
        <f t="shared" si="120"/>
        <v>1540</v>
      </c>
      <c r="V111" s="9">
        <f t="shared" si="120"/>
        <v>1580</v>
      </c>
      <c r="W111" s="9">
        <f t="shared" si="120"/>
        <v>1765</v>
      </c>
      <c r="X111" s="9">
        <f t="shared" si="120"/>
        <v>1937</v>
      </c>
      <c r="Y111" s="9">
        <f t="shared" si="120"/>
        <v>2021</v>
      </c>
      <c r="Z111" s="9">
        <f t="shared" si="120"/>
        <v>2152</v>
      </c>
      <c r="AA111" s="9">
        <f t="shared" si="120"/>
        <v>2192</v>
      </c>
      <c r="AB111" s="9">
        <f t="shared" si="120"/>
        <v>2194</v>
      </c>
      <c r="AC111" s="9">
        <f t="shared" si="120"/>
        <v>2274</v>
      </c>
      <c r="AD111" s="9">
        <f t="shared" si="120"/>
        <v>2355</v>
      </c>
      <c r="AE111" s="9">
        <f t="shared" si="120"/>
        <v>2462</v>
      </c>
      <c r="AF111" s="9">
        <f t="shared" si="120"/>
        <v>2586</v>
      </c>
      <c r="AG111" s="9">
        <f t="shared" si="120"/>
        <v>2653</v>
      </c>
      <c r="AH111" s="9">
        <f t="shared" si="120"/>
        <v>2669</v>
      </c>
      <c r="AI111" s="9">
        <f t="shared" ref="AI111:BN111" si="121">AI118</f>
        <v>2679</v>
      </c>
      <c r="AJ111" s="9">
        <f t="shared" si="121"/>
        <v>2769</v>
      </c>
      <c r="AK111" s="9">
        <f t="shared" si="121"/>
        <v>2854</v>
      </c>
      <c r="AL111" s="9">
        <f t="shared" si="121"/>
        <v>2941</v>
      </c>
      <c r="AM111" s="9" t="e">
        <f t="shared" si="121"/>
        <v>#N/A</v>
      </c>
      <c r="AN111" s="9" t="e">
        <f t="shared" si="121"/>
        <v>#N/A</v>
      </c>
      <c r="AO111" s="9" t="e">
        <f t="shared" si="121"/>
        <v>#N/A</v>
      </c>
      <c r="AP111" s="9" t="e">
        <f t="shared" si="121"/>
        <v>#N/A</v>
      </c>
      <c r="AQ111" s="9" t="e">
        <f t="shared" si="121"/>
        <v>#N/A</v>
      </c>
      <c r="AR111" s="9" t="e">
        <f t="shared" si="121"/>
        <v>#N/A</v>
      </c>
      <c r="AS111" s="9" t="e">
        <f t="shared" si="121"/>
        <v>#N/A</v>
      </c>
      <c r="AT111" s="9" t="e">
        <f t="shared" si="121"/>
        <v>#N/A</v>
      </c>
      <c r="AU111" s="9" t="e">
        <f t="shared" si="121"/>
        <v>#N/A</v>
      </c>
      <c r="AV111" s="9" t="e">
        <f t="shared" si="121"/>
        <v>#N/A</v>
      </c>
      <c r="AW111" s="9" t="e">
        <f t="shared" si="121"/>
        <v>#N/A</v>
      </c>
      <c r="AX111" s="9" t="e">
        <f t="shared" si="121"/>
        <v>#N/A</v>
      </c>
      <c r="AY111" s="9" t="e">
        <f t="shared" si="121"/>
        <v>#N/A</v>
      </c>
      <c r="AZ111" s="9" t="e">
        <f t="shared" si="121"/>
        <v>#N/A</v>
      </c>
      <c r="BA111" s="9" t="e">
        <f t="shared" si="121"/>
        <v>#N/A</v>
      </c>
      <c r="BB111" s="9" t="e">
        <f t="shared" si="121"/>
        <v>#N/A</v>
      </c>
      <c r="BC111" s="9" t="e">
        <f t="shared" si="121"/>
        <v>#N/A</v>
      </c>
      <c r="BD111" s="9" t="e">
        <f t="shared" si="121"/>
        <v>#N/A</v>
      </c>
      <c r="BE111" s="9" t="e">
        <f t="shared" si="121"/>
        <v>#N/A</v>
      </c>
      <c r="BF111" s="9" t="e">
        <f t="shared" si="121"/>
        <v>#N/A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sweden Trend last 14 days</v>
      </c>
      <c r="AF112" s="9"/>
      <c r="AG112" s="9"/>
      <c r="AH112" s="9" t="e">
        <f t="shared" ref="AH112:AR112" si="124">TREND($AH109:$AU109,$AH108:$AU108,AH108:AH108)</f>
        <v>#VALUE!</v>
      </c>
      <c r="AI112" s="9" t="e">
        <f t="shared" si="124"/>
        <v>#VALUE!</v>
      </c>
      <c r="AJ112" s="9" t="e">
        <f t="shared" si="124"/>
        <v>#VALUE!</v>
      </c>
      <c r="AK112" s="9" t="e">
        <f t="shared" si="124"/>
        <v>#VALUE!</v>
      </c>
      <c r="AL112" s="9" t="e">
        <f t="shared" si="124"/>
        <v>#VALUE!</v>
      </c>
      <c r="AM112" s="9" t="e">
        <f t="shared" si="124"/>
        <v>#VALUE!</v>
      </c>
      <c r="AN112" s="9" t="e">
        <f t="shared" si="124"/>
        <v>#VALUE!</v>
      </c>
      <c r="AO112" s="9" t="e">
        <f t="shared" si="124"/>
        <v>#VALUE!</v>
      </c>
      <c r="AP112" s="9" t="e">
        <f t="shared" si="124"/>
        <v>#VALUE!</v>
      </c>
      <c r="AQ112" s="9" t="e">
        <f t="shared" si="124"/>
        <v>#VALUE!</v>
      </c>
      <c r="AR112" s="9" t="e">
        <f t="shared" si="124"/>
        <v>#VALUE!</v>
      </c>
      <c r="AS112" s="9" t="e">
        <f>TREND($AH109:$AU109,$AH108:$AU108,AS108:AS108)</f>
        <v>#VALUE!</v>
      </c>
      <c r="AT112" s="9" t="e">
        <f>TREND($AH109:$AU109,$AH108:$AU108,AT108:AT108)</f>
        <v>#VALUE!</v>
      </c>
      <c r="AU112" s="9" t="e">
        <f>TREND($AH109:$AU109,$AH108:$AU108,AU108:AU108)</f>
        <v>#VALUE!</v>
      </c>
      <c r="AV112" s="9" t="e">
        <f>TREND($AH109:$AU109,$AH108:$AU108,AV108:AV108)</f>
        <v>#VALUE!</v>
      </c>
      <c r="AW112" s="9" t="e">
        <f>TREND($AH109:$AU109,$AH108:$AU108,AW108:AW108)</f>
        <v>#VALUE!</v>
      </c>
      <c r="AX112" s="9"/>
      <c r="EE112">
        <v>1</v>
      </c>
    </row>
    <row r="113" spans="2:135">
      <c r="B113" t="str">
        <f>$C$5&amp;" Infection rate"</f>
        <v>sweden Infection rate</v>
      </c>
      <c r="D113" s="57">
        <f>D97/D109</f>
        <v>0.13908174692049272</v>
      </c>
      <c r="E113" s="57">
        <f t="shared" ref="E113:BP113" si="125">E97/E109</f>
        <v>0.11394454563853471</v>
      </c>
      <c r="F113" s="57">
        <f t="shared" si="125"/>
        <v>6.0418280402788536E-2</v>
      </c>
      <c r="G113" s="57">
        <f t="shared" si="125"/>
        <v>7.178631051752922E-2</v>
      </c>
      <c r="H113" s="57">
        <f t="shared" si="125"/>
        <v>6.7540865816418175E-2</v>
      </c>
      <c r="I113" s="57">
        <f t="shared" si="125"/>
        <v>8.2124789207419904E-2</v>
      </c>
      <c r="J113" s="57">
        <f t="shared" si="125"/>
        <v>0.11195065535851965</v>
      </c>
      <c r="K113" s="57">
        <f t="shared" si="125"/>
        <v>0.10176180408738549</v>
      </c>
      <c r="L113" s="57">
        <f t="shared" si="125"/>
        <v>7.3523449114745232E-2</v>
      </c>
      <c r="M113" s="57">
        <f t="shared" si="125"/>
        <v>6.1114754098360653E-2</v>
      </c>
      <c r="N113" s="57">
        <f t="shared" si="125"/>
        <v>4.3438440402983121E-2</v>
      </c>
      <c r="O113" s="57">
        <f t="shared" si="125"/>
        <v>5.9017641832719889E-2</v>
      </c>
      <c r="P113" s="57">
        <f t="shared" si="125"/>
        <v>6.2140535133783446E-2</v>
      </c>
      <c r="Q113" s="57">
        <f t="shared" si="125"/>
        <v>5.858757748875653E-2</v>
      </c>
      <c r="R113" s="57">
        <f t="shared" si="125"/>
        <v>7.2015977443609019E-2</v>
      </c>
      <c r="S113" s="57">
        <f t="shared" si="125"/>
        <v>7.6984398132331169E-2</v>
      </c>
      <c r="T113" s="57">
        <f t="shared" si="125"/>
        <v>6.8281690140845064E-2</v>
      </c>
      <c r="U113" s="57">
        <f t="shared" si="125"/>
        <v>6.3853918566405807E-2</v>
      </c>
      <c r="V113" s="57">
        <f t="shared" si="125"/>
        <v>4.5338885033541519E-2</v>
      </c>
      <c r="W113" s="57">
        <f t="shared" si="125"/>
        <v>6.1380786124563574E-2</v>
      </c>
      <c r="X113" s="57">
        <f t="shared" si="125"/>
        <v>7.4340527577937646E-2</v>
      </c>
      <c r="Y113" s="57">
        <f t="shared" si="125"/>
        <v>7.8646978741229445E-2</v>
      </c>
      <c r="Z113" s="57">
        <f t="shared" si="125"/>
        <v>8.2236175815272428E-2</v>
      </c>
      <c r="AA113" s="57">
        <f t="shared" si="125"/>
        <v>6.2512810002049599E-2</v>
      </c>
      <c r="AB113" s="57">
        <f t="shared" si="125"/>
        <v>4.8741972839246236E-2</v>
      </c>
      <c r="AC113" s="57">
        <f t="shared" si="125"/>
        <v>3.0949031490098474E-2</v>
      </c>
      <c r="AD113" s="57">
        <f t="shared" si="125"/>
        <v>7.3389651531150998E-2</v>
      </c>
      <c r="AE113" s="57">
        <f t="shared" si="125"/>
        <v>6.9355331500152759E-2</v>
      </c>
      <c r="AF113" s="57">
        <f t="shared" si="125"/>
        <v>7.7878548895899055E-2</v>
      </c>
      <c r="AG113" s="57">
        <f t="shared" si="125"/>
        <v>4.2481389578163775E-2</v>
      </c>
      <c r="AH113" s="57">
        <f t="shared" si="125"/>
        <v>5.5342195962580013E-2</v>
      </c>
      <c r="AI113" s="57">
        <f t="shared" si="125"/>
        <v>2.4036002863864172E-2</v>
      </c>
      <c r="AJ113" s="57">
        <f t="shared" si="125"/>
        <v>4.2503945291951603E-2</v>
      </c>
      <c r="AK113" s="57">
        <f t="shared" si="125"/>
        <v>5.2693208430913352E-2</v>
      </c>
      <c r="AL113" s="57">
        <f t="shared" si="125"/>
        <v>7.363893842442043E-2</v>
      </c>
      <c r="AM113" s="57" t="e">
        <f t="shared" si="125"/>
        <v>#N/A</v>
      </c>
      <c r="AN113" s="57" t="e">
        <f t="shared" si="125"/>
        <v>#N/A</v>
      </c>
      <c r="AO113" s="57" t="e">
        <f t="shared" si="125"/>
        <v>#N/A</v>
      </c>
      <c r="AP113" s="57" t="e">
        <f t="shared" si="125"/>
        <v>#N/A</v>
      </c>
      <c r="AQ113" s="57" t="e">
        <f t="shared" si="125"/>
        <v>#N/A</v>
      </c>
      <c r="AR113" s="57" t="e">
        <f t="shared" si="125"/>
        <v>#N/A</v>
      </c>
      <c r="AS113" s="57" t="e">
        <f t="shared" si="125"/>
        <v>#N/A</v>
      </c>
      <c r="AT113" s="57" t="e">
        <f t="shared" si="125"/>
        <v>#N/A</v>
      </c>
      <c r="AU113" s="57" t="e">
        <f t="shared" si="125"/>
        <v>#N/A</v>
      </c>
      <c r="AV113" s="57" t="e">
        <f t="shared" si="125"/>
        <v>#N/A</v>
      </c>
      <c r="AW113" s="57" t="e">
        <f t="shared" si="125"/>
        <v>#N/A</v>
      </c>
      <c r="AX113" s="57" t="e">
        <f t="shared" si="125"/>
        <v>#N/A</v>
      </c>
      <c r="AY113" s="57" t="e">
        <f t="shared" si="125"/>
        <v>#N/A</v>
      </c>
      <c r="AZ113" s="57" t="e">
        <f t="shared" si="125"/>
        <v>#N/A</v>
      </c>
      <c r="BA113" s="57" t="e">
        <f t="shared" si="125"/>
        <v>#N/A</v>
      </c>
      <c r="BB113" s="57" t="e">
        <f t="shared" si="125"/>
        <v>#N/A</v>
      </c>
      <c r="BC113" s="57" t="e">
        <f t="shared" si="125"/>
        <v>#N/A</v>
      </c>
      <c r="BD113" s="57" t="e">
        <f t="shared" si="125"/>
        <v>#N/A</v>
      </c>
      <c r="BE113" s="57" t="e">
        <f t="shared" si="125"/>
        <v>#N/A</v>
      </c>
      <c r="BF113" s="57" t="e">
        <f t="shared" si="125"/>
        <v>#N/A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22</v>
      </c>
      <c r="D117" s="11">
        <f>C117+1</f>
        <v>43923</v>
      </c>
      <c r="E117" s="11">
        <f t="shared" ref="E117:BP117" si="127">D117+1</f>
        <v>43924</v>
      </c>
      <c r="F117" s="11">
        <f t="shared" si="127"/>
        <v>43925</v>
      </c>
      <c r="G117" s="11">
        <f t="shared" si="127"/>
        <v>43926</v>
      </c>
      <c r="H117" s="11">
        <f t="shared" si="127"/>
        <v>43927</v>
      </c>
      <c r="I117" s="11">
        <f t="shared" si="127"/>
        <v>43928</v>
      </c>
      <c r="J117" s="11">
        <f t="shared" si="127"/>
        <v>43929</v>
      </c>
      <c r="K117" s="11">
        <f t="shared" si="127"/>
        <v>43930</v>
      </c>
      <c r="L117" s="11">
        <f t="shared" si="127"/>
        <v>43931</v>
      </c>
      <c r="M117" s="11">
        <f t="shared" si="127"/>
        <v>43932</v>
      </c>
      <c r="N117" s="11">
        <f t="shared" si="127"/>
        <v>43933</v>
      </c>
      <c r="O117" s="11">
        <f t="shared" si="127"/>
        <v>43934</v>
      </c>
      <c r="P117" s="11">
        <f t="shared" si="127"/>
        <v>43935</v>
      </c>
      <c r="Q117" s="11">
        <f t="shared" si="127"/>
        <v>43936</v>
      </c>
      <c r="R117" s="11">
        <f t="shared" si="127"/>
        <v>43937</v>
      </c>
      <c r="S117" s="11">
        <f t="shared" si="127"/>
        <v>43938</v>
      </c>
      <c r="T117" s="11">
        <f t="shared" si="127"/>
        <v>43939</v>
      </c>
      <c r="U117" s="11">
        <f t="shared" si="127"/>
        <v>43940</v>
      </c>
      <c r="V117" s="11">
        <f t="shared" si="127"/>
        <v>43941</v>
      </c>
      <c r="W117" s="11">
        <f t="shared" si="127"/>
        <v>43942</v>
      </c>
      <c r="X117" s="11">
        <f t="shared" si="127"/>
        <v>43943</v>
      </c>
      <c r="Y117" s="11">
        <f t="shared" si="127"/>
        <v>43944</v>
      </c>
      <c r="Z117" s="11">
        <f t="shared" si="127"/>
        <v>43945</v>
      </c>
      <c r="AA117" s="11">
        <f t="shared" si="127"/>
        <v>43946</v>
      </c>
      <c r="AB117" s="11">
        <f t="shared" si="127"/>
        <v>43947</v>
      </c>
      <c r="AC117" s="11">
        <f t="shared" si="127"/>
        <v>43948</v>
      </c>
      <c r="AD117" s="11">
        <f t="shared" si="127"/>
        <v>43949</v>
      </c>
      <c r="AE117" s="11">
        <f t="shared" si="127"/>
        <v>43950</v>
      </c>
      <c r="AF117" s="11">
        <f t="shared" si="127"/>
        <v>43951</v>
      </c>
      <c r="AG117" s="11">
        <f t="shared" si="127"/>
        <v>43952</v>
      </c>
      <c r="AH117" s="11">
        <f t="shared" si="127"/>
        <v>43953</v>
      </c>
      <c r="AI117" s="11">
        <f t="shared" si="127"/>
        <v>43954</v>
      </c>
      <c r="AJ117" s="11">
        <f t="shared" si="127"/>
        <v>43955</v>
      </c>
      <c r="AK117" s="11">
        <f t="shared" si="127"/>
        <v>43956</v>
      </c>
      <c r="AL117" s="11">
        <f t="shared" si="127"/>
        <v>43957</v>
      </c>
      <c r="AM117" s="11">
        <f t="shared" si="127"/>
        <v>43958</v>
      </c>
      <c r="AN117" s="11">
        <f t="shared" si="127"/>
        <v>43959</v>
      </c>
      <c r="AO117" s="11">
        <f t="shared" si="127"/>
        <v>43960</v>
      </c>
      <c r="AP117" s="11">
        <f t="shared" si="127"/>
        <v>43961</v>
      </c>
      <c r="AQ117" s="11">
        <f t="shared" si="127"/>
        <v>43962</v>
      </c>
      <c r="AR117" s="11">
        <f t="shared" si="127"/>
        <v>43963</v>
      </c>
      <c r="AS117" s="11">
        <f t="shared" si="127"/>
        <v>43964</v>
      </c>
      <c r="AT117" s="11">
        <f t="shared" si="127"/>
        <v>43965</v>
      </c>
      <c r="AU117" s="11">
        <f t="shared" si="127"/>
        <v>43966</v>
      </c>
      <c r="AV117" s="11">
        <f t="shared" si="127"/>
        <v>43967</v>
      </c>
      <c r="AW117" s="11">
        <f t="shared" si="127"/>
        <v>43968</v>
      </c>
      <c r="AX117" s="11">
        <f t="shared" si="127"/>
        <v>43969</v>
      </c>
      <c r="AY117" s="11">
        <f t="shared" si="127"/>
        <v>43970</v>
      </c>
      <c r="AZ117" s="11">
        <f t="shared" si="127"/>
        <v>43971</v>
      </c>
      <c r="BA117" s="11">
        <f t="shared" si="127"/>
        <v>43972</v>
      </c>
      <c r="BB117" s="11">
        <f t="shared" si="127"/>
        <v>43973</v>
      </c>
      <c r="BC117" s="11">
        <f t="shared" si="127"/>
        <v>43974</v>
      </c>
      <c r="BD117" s="11">
        <f t="shared" si="127"/>
        <v>43975</v>
      </c>
      <c r="BE117" s="11">
        <f t="shared" si="127"/>
        <v>43976</v>
      </c>
      <c r="BF117" s="11">
        <f t="shared" si="127"/>
        <v>43977</v>
      </c>
      <c r="BG117" s="11">
        <f t="shared" si="127"/>
        <v>43978</v>
      </c>
      <c r="BH117" s="11">
        <f t="shared" si="127"/>
        <v>43979</v>
      </c>
      <c r="BI117" s="11">
        <f t="shared" si="127"/>
        <v>43980</v>
      </c>
      <c r="BJ117" s="11">
        <f t="shared" si="127"/>
        <v>43981</v>
      </c>
      <c r="BK117" s="11">
        <f t="shared" si="127"/>
        <v>43982</v>
      </c>
      <c r="BL117" s="11">
        <f t="shared" si="127"/>
        <v>43983</v>
      </c>
      <c r="BM117" s="11">
        <f t="shared" si="127"/>
        <v>43984</v>
      </c>
      <c r="BN117" s="11">
        <f t="shared" si="127"/>
        <v>43985</v>
      </c>
      <c r="BO117" s="11">
        <f t="shared" si="127"/>
        <v>43986</v>
      </c>
      <c r="BP117" s="11">
        <f t="shared" si="127"/>
        <v>43987</v>
      </c>
      <c r="BQ117" s="11">
        <f t="shared" ref="BQ117:EB117" si="128">BP117+1</f>
        <v>43988</v>
      </c>
      <c r="BR117" s="11">
        <f t="shared" si="128"/>
        <v>43989</v>
      </c>
      <c r="BS117" s="11">
        <f t="shared" si="128"/>
        <v>43990</v>
      </c>
      <c r="BT117" s="11">
        <f t="shared" si="128"/>
        <v>43991</v>
      </c>
      <c r="BU117" s="11">
        <f t="shared" si="128"/>
        <v>43992</v>
      </c>
      <c r="BV117" s="11">
        <f t="shared" si="128"/>
        <v>43993</v>
      </c>
      <c r="BW117" s="11">
        <f t="shared" si="128"/>
        <v>43994</v>
      </c>
      <c r="BX117" s="11">
        <f t="shared" si="128"/>
        <v>43995</v>
      </c>
      <c r="BY117" s="11">
        <f t="shared" si="128"/>
        <v>43996</v>
      </c>
      <c r="BZ117" s="11">
        <f t="shared" si="128"/>
        <v>43997</v>
      </c>
      <c r="CA117" s="11">
        <f t="shared" si="128"/>
        <v>43998</v>
      </c>
      <c r="CB117" s="11">
        <f t="shared" si="128"/>
        <v>43999</v>
      </c>
      <c r="CC117" s="11">
        <f t="shared" si="128"/>
        <v>44000</v>
      </c>
      <c r="CD117" s="11">
        <f t="shared" si="128"/>
        <v>44001</v>
      </c>
      <c r="CE117" s="11">
        <f t="shared" si="128"/>
        <v>44002</v>
      </c>
      <c r="CF117" s="11">
        <f t="shared" si="128"/>
        <v>44003</v>
      </c>
      <c r="CG117" s="11">
        <f t="shared" si="128"/>
        <v>44004</v>
      </c>
      <c r="CH117" s="11">
        <f t="shared" si="128"/>
        <v>44005</v>
      </c>
      <c r="CI117" s="11">
        <f t="shared" si="128"/>
        <v>44006</v>
      </c>
      <c r="CJ117" s="11">
        <f t="shared" si="128"/>
        <v>44007</v>
      </c>
      <c r="CK117" s="11">
        <f t="shared" si="128"/>
        <v>44008</v>
      </c>
      <c r="CL117" s="11">
        <f t="shared" si="128"/>
        <v>44009</v>
      </c>
      <c r="CM117" s="11">
        <f t="shared" si="128"/>
        <v>44010</v>
      </c>
      <c r="CN117" s="11">
        <f t="shared" si="128"/>
        <v>44011</v>
      </c>
      <c r="CO117" s="11">
        <f t="shared" si="128"/>
        <v>44012</v>
      </c>
      <c r="CP117" s="11">
        <f t="shared" si="128"/>
        <v>44013</v>
      </c>
      <c r="CQ117" s="11">
        <f t="shared" si="128"/>
        <v>44014</v>
      </c>
      <c r="CR117" s="11">
        <f t="shared" si="128"/>
        <v>44015</v>
      </c>
      <c r="CS117" s="11">
        <f t="shared" si="128"/>
        <v>44016</v>
      </c>
      <c r="CT117" s="11">
        <f t="shared" si="128"/>
        <v>44017</v>
      </c>
      <c r="CU117" s="11">
        <f t="shared" si="128"/>
        <v>44018</v>
      </c>
      <c r="CV117" s="11">
        <f t="shared" si="128"/>
        <v>44019</v>
      </c>
      <c r="CW117" s="11">
        <f t="shared" si="128"/>
        <v>44020</v>
      </c>
      <c r="CX117" s="11">
        <f t="shared" si="128"/>
        <v>44021</v>
      </c>
      <c r="CY117" s="11">
        <f t="shared" si="128"/>
        <v>44022</v>
      </c>
      <c r="CZ117" s="11">
        <f t="shared" si="128"/>
        <v>44023</v>
      </c>
      <c r="DA117" s="11">
        <f t="shared" si="128"/>
        <v>44024</v>
      </c>
      <c r="DB117" s="11">
        <f t="shared" si="128"/>
        <v>44025</v>
      </c>
      <c r="DC117" s="11">
        <f t="shared" si="128"/>
        <v>44026</v>
      </c>
      <c r="DD117" s="11">
        <f t="shared" si="128"/>
        <v>44027</v>
      </c>
      <c r="DE117" s="11">
        <f t="shared" si="128"/>
        <v>44028</v>
      </c>
      <c r="DF117" s="11">
        <f t="shared" si="128"/>
        <v>44029</v>
      </c>
      <c r="DG117" s="11">
        <f t="shared" si="128"/>
        <v>44030</v>
      </c>
      <c r="DH117" s="11">
        <f t="shared" si="128"/>
        <v>44031</v>
      </c>
      <c r="DI117" s="11">
        <f t="shared" si="128"/>
        <v>44032</v>
      </c>
      <c r="DJ117" s="11">
        <f t="shared" si="128"/>
        <v>44033</v>
      </c>
      <c r="DK117" s="11">
        <f t="shared" si="128"/>
        <v>44034</v>
      </c>
      <c r="DL117" s="11">
        <f t="shared" si="128"/>
        <v>44035</v>
      </c>
      <c r="DM117" s="11">
        <f t="shared" si="128"/>
        <v>44036</v>
      </c>
      <c r="DN117" s="11">
        <f t="shared" si="128"/>
        <v>44037</v>
      </c>
      <c r="DO117" s="11">
        <f t="shared" si="128"/>
        <v>44038</v>
      </c>
      <c r="DP117" s="11">
        <f t="shared" si="128"/>
        <v>44039</v>
      </c>
      <c r="DQ117" s="11">
        <f t="shared" si="128"/>
        <v>44040</v>
      </c>
      <c r="DR117" s="11">
        <f t="shared" si="128"/>
        <v>44041</v>
      </c>
      <c r="DS117" s="11">
        <f t="shared" si="128"/>
        <v>44042</v>
      </c>
      <c r="DT117" s="11">
        <f t="shared" si="128"/>
        <v>44043</v>
      </c>
      <c r="DU117" s="11">
        <f t="shared" si="128"/>
        <v>44044</v>
      </c>
      <c r="DV117" s="11">
        <f t="shared" si="128"/>
        <v>44045</v>
      </c>
      <c r="DW117" s="11">
        <f t="shared" si="128"/>
        <v>44046</v>
      </c>
      <c r="DX117" s="11">
        <f t="shared" si="128"/>
        <v>44047</v>
      </c>
      <c r="DY117" s="11">
        <f t="shared" si="128"/>
        <v>44048</v>
      </c>
      <c r="DZ117" s="11">
        <f t="shared" si="128"/>
        <v>44049</v>
      </c>
      <c r="EA117" s="11">
        <f t="shared" si="128"/>
        <v>44050</v>
      </c>
      <c r="EB117" s="11">
        <f t="shared" si="128"/>
        <v>44051</v>
      </c>
      <c r="EC117" s="11">
        <f>EB117+1</f>
        <v>44052</v>
      </c>
      <c r="ED117" s="11">
        <f>EC117+1</f>
        <v>44053</v>
      </c>
      <c r="EE117">
        <v>1</v>
      </c>
    </row>
    <row r="118" spans="2:135">
      <c r="B118" t="str">
        <f>$C$5&amp;" Deaths Cum"</f>
        <v>sweden Deaths Cum</v>
      </c>
      <c r="C118">
        <f t="shared" ref="C118:AH118" si="129">INDEX(_Death_Data,MATCH($C$5,_Death_Country,0),MATCH(C$54,_Sick_Day,0))</f>
        <v>239</v>
      </c>
      <c r="D118">
        <f t="shared" si="129"/>
        <v>308</v>
      </c>
      <c r="E118">
        <f t="shared" si="129"/>
        <v>358</v>
      </c>
      <c r="F118">
        <f t="shared" si="129"/>
        <v>373</v>
      </c>
      <c r="G118">
        <f t="shared" si="129"/>
        <v>401</v>
      </c>
      <c r="H118">
        <f t="shared" si="129"/>
        <v>477</v>
      </c>
      <c r="I118">
        <f t="shared" si="129"/>
        <v>591</v>
      </c>
      <c r="J118">
        <f t="shared" si="129"/>
        <v>687</v>
      </c>
      <c r="K118">
        <f t="shared" si="129"/>
        <v>793</v>
      </c>
      <c r="L118">
        <f t="shared" si="129"/>
        <v>870</v>
      </c>
      <c r="M118">
        <f t="shared" si="129"/>
        <v>887</v>
      </c>
      <c r="N118">
        <f t="shared" si="129"/>
        <v>899</v>
      </c>
      <c r="O118">
        <f t="shared" si="129"/>
        <v>919</v>
      </c>
      <c r="P118">
        <f t="shared" si="129"/>
        <v>1033</v>
      </c>
      <c r="Q118">
        <f t="shared" si="129"/>
        <v>1203</v>
      </c>
      <c r="R118">
        <f t="shared" si="129"/>
        <v>1333</v>
      </c>
      <c r="S118">
        <f t="shared" si="129"/>
        <v>1400</v>
      </c>
      <c r="T118">
        <f t="shared" si="129"/>
        <v>1511</v>
      </c>
      <c r="U118">
        <f t="shared" si="129"/>
        <v>1540</v>
      </c>
      <c r="V118">
        <f t="shared" si="129"/>
        <v>1580</v>
      </c>
      <c r="W118">
        <f t="shared" si="129"/>
        <v>1765</v>
      </c>
      <c r="X118">
        <f t="shared" si="129"/>
        <v>1937</v>
      </c>
      <c r="Y118">
        <f t="shared" si="129"/>
        <v>2021</v>
      </c>
      <c r="Z118">
        <f t="shared" si="129"/>
        <v>2152</v>
      </c>
      <c r="AA118">
        <f t="shared" si="129"/>
        <v>2192</v>
      </c>
      <c r="AB118">
        <f t="shared" si="129"/>
        <v>2194</v>
      </c>
      <c r="AC118">
        <f t="shared" si="129"/>
        <v>2274</v>
      </c>
      <c r="AD118">
        <f t="shared" si="129"/>
        <v>2355</v>
      </c>
      <c r="AE118">
        <f t="shared" si="129"/>
        <v>2462</v>
      </c>
      <c r="AF118">
        <f t="shared" si="129"/>
        <v>2586</v>
      </c>
      <c r="AG118">
        <f t="shared" si="129"/>
        <v>2653</v>
      </c>
      <c r="AH118">
        <f t="shared" si="129"/>
        <v>2669</v>
      </c>
      <c r="AI118">
        <f t="shared" ref="AI118:BN118" si="130">INDEX(_Death_Data,MATCH($C$5,_Death_Country,0),MATCH(AI$54,_Sick_Day,0))</f>
        <v>2679</v>
      </c>
      <c r="AJ118">
        <f t="shared" si="130"/>
        <v>2769</v>
      </c>
      <c r="AK118">
        <f t="shared" si="130"/>
        <v>2854</v>
      </c>
      <c r="AL118">
        <f t="shared" si="130"/>
        <v>2941</v>
      </c>
      <c r="AM118" t="e">
        <f t="shared" si="130"/>
        <v>#N/A</v>
      </c>
      <c r="AN118" t="e">
        <f t="shared" si="130"/>
        <v>#N/A</v>
      </c>
      <c r="AO118" t="e">
        <f t="shared" si="130"/>
        <v>#N/A</v>
      </c>
      <c r="AP118" t="e">
        <f t="shared" si="130"/>
        <v>#N/A</v>
      </c>
      <c r="AQ118" t="e">
        <f t="shared" si="130"/>
        <v>#N/A</v>
      </c>
      <c r="AR118" t="e">
        <f t="shared" si="130"/>
        <v>#N/A</v>
      </c>
      <c r="AS118" t="e">
        <f t="shared" si="130"/>
        <v>#N/A</v>
      </c>
      <c r="AT118" t="e">
        <f t="shared" si="130"/>
        <v>#N/A</v>
      </c>
      <c r="AU118" t="e">
        <f t="shared" si="130"/>
        <v>#N/A</v>
      </c>
      <c r="AV118" t="e">
        <f t="shared" si="130"/>
        <v>#N/A</v>
      </c>
      <c r="AW118" t="e">
        <f t="shared" si="130"/>
        <v>#N/A</v>
      </c>
      <c r="AX118" t="e">
        <f t="shared" si="130"/>
        <v>#N/A</v>
      </c>
      <c r="AY118" t="e">
        <f t="shared" si="130"/>
        <v>#N/A</v>
      </c>
      <c r="AZ118" t="e">
        <f t="shared" si="130"/>
        <v>#N/A</v>
      </c>
      <c r="BA118" t="e">
        <f t="shared" si="130"/>
        <v>#N/A</v>
      </c>
      <c r="BB118" t="e">
        <f t="shared" si="130"/>
        <v>#N/A</v>
      </c>
      <c r="BC118" t="e">
        <f t="shared" si="130"/>
        <v>#N/A</v>
      </c>
      <c r="BD118" t="e">
        <f t="shared" si="130"/>
        <v>#N/A</v>
      </c>
      <c r="BE118" t="e">
        <f t="shared" si="130"/>
        <v>#N/A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eden Deaths Day</v>
      </c>
      <c r="D119">
        <f>IF(D118&gt;C118,D118-C118,0)</f>
        <v>69</v>
      </c>
      <c r="E119">
        <f t="shared" ref="E119:BP119" si="133">IF(E118&gt;D118,E118-D118,0)</f>
        <v>50</v>
      </c>
      <c r="F119">
        <f t="shared" si="133"/>
        <v>15</v>
      </c>
      <c r="G119">
        <f t="shared" si="133"/>
        <v>28</v>
      </c>
      <c r="H119">
        <f t="shared" si="133"/>
        <v>76</v>
      </c>
      <c r="I119">
        <f t="shared" si="133"/>
        <v>114</v>
      </c>
      <c r="J119">
        <f t="shared" si="133"/>
        <v>96</v>
      </c>
      <c r="K119">
        <f t="shared" si="133"/>
        <v>106</v>
      </c>
      <c r="L119">
        <f t="shared" si="133"/>
        <v>77</v>
      </c>
      <c r="M119">
        <f t="shared" si="133"/>
        <v>17</v>
      </c>
      <c r="N119">
        <f t="shared" si="133"/>
        <v>12</v>
      </c>
      <c r="O119">
        <f t="shared" si="133"/>
        <v>20</v>
      </c>
      <c r="P119">
        <f t="shared" si="133"/>
        <v>114</v>
      </c>
      <c r="Q119">
        <f t="shared" si="133"/>
        <v>170</v>
      </c>
      <c r="R119">
        <f t="shared" si="133"/>
        <v>130</v>
      </c>
      <c r="S119">
        <f t="shared" si="133"/>
        <v>67</v>
      </c>
      <c r="T119">
        <f t="shared" si="133"/>
        <v>111</v>
      </c>
      <c r="U119">
        <f t="shared" si="133"/>
        <v>29</v>
      </c>
      <c r="V119">
        <f t="shared" si="133"/>
        <v>40</v>
      </c>
      <c r="W119">
        <f t="shared" si="133"/>
        <v>185</v>
      </c>
      <c r="X119">
        <f t="shared" si="133"/>
        <v>172</v>
      </c>
      <c r="Y119">
        <f t="shared" si="133"/>
        <v>84</v>
      </c>
      <c r="Z119">
        <f t="shared" si="133"/>
        <v>131</v>
      </c>
      <c r="AA119">
        <f t="shared" si="133"/>
        <v>40</v>
      </c>
      <c r="AB119">
        <f t="shared" si="133"/>
        <v>2</v>
      </c>
      <c r="AC119">
        <f t="shared" si="133"/>
        <v>80</v>
      </c>
      <c r="AD119">
        <f t="shared" si="133"/>
        <v>81</v>
      </c>
      <c r="AE119">
        <f t="shared" si="133"/>
        <v>107</v>
      </c>
      <c r="AF119">
        <f t="shared" si="133"/>
        <v>124</v>
      </c>
      <c r="AG119">
        <f t="shared" si="133"/>
        <v>67</v>
      </c>
      <c r="AH119">
        <f t="shared" si="133"/>
        <v>16</v>
      </c>
      <c r="AI119">
        <f t="shared" si="133"/>
        <v>10</v>
      </c>
      <c r="AJ119">
        <f t="shared" si="133"/>
        <v>90</v>
      </c>
      <c r="AK119">
        <f t="shared" si="133"/>
        <v>85</v>
      </c>
      <c r="AL119">
        <f t="shared" si="133"/>
        <v>87</v>
      </c>
      <c r="AM119" t="e">
        <f t="shared" si="133"/>
        <v>#N/A</v>
      </c>
      <c r="AN119" t="e">
        <f t="shared" si="133"/>
        <v>#N/A</v>
      </c>
      <c r="AO119" t="e">
        <f t="shared" si="133"/>
        <v>#N/A</v>
      </c>
      <c r="AP119" t="e">
        <f t="shared" si="133"/>
        <v>#N/A</v>
      </c>
      <c r="AQ119" t="e">
        <f t="shared" si="133"/>
        <v>#N/A</v>
      </c>
      <c r="AR119" t="e">
        <f t="shared" si="133"/>
        <v>#N/A</v>
      </c>
      <c r="AS119" t="e">
        <f t="shared" si="133"/>
        <v>#N/A</v>
      </c>
      <c r="AT119" t="e">
        <f t="shared" si="133"/>
        <v>#N/A</v>
      </c>
      <c r="AU119" t="e">
        <f t="shared" si="133"/>
        <v>#N/A</v>
      </c>
      <c r="AV119" t="e">
        <f t="shared" si="133"/>
        <v>#N/A</v>
      </c>
      <c r="AW119" t="e">
        <f t="shared" si="133"/>
        <v>#N/A</v>
      </c>
      <c r="AX119" t="e">
        <f t="shared" si="133"/>
        <v>#N/A</v>
      </c>
      <c r="AY119" t="e">
        <f t="shared" si="133"/>
        <v>#N/A</v>
      </c>
      <c r="AZ119" t="e">
        <f t="shared" si="133"/>
        <v>#N/A</v>
      </c>
      <c r="BA119" t="e">
        <f t="shared" si="133"/>
        <v>#N/A</v>
      </c>
      <c r="BB119" t="e">
        <f t="shared" si="133"/>
        <v>#N/A</v>
      </c>
      <c r="BC119" t="e">
        <f t="shared" si="133"/>
        <v>#N/A</v>
      </c>
      <c r="BD119" t="e">
        <f t="shared" si="133"/>
        <v>#N/A</v>
      </c>
      <c r="BE119" t="e">
        <f t="shared" si="133"/>
        <v>#N/A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50.285714285714285</v>
      </c>
      <c r="J120" s="12">
        <f t="shared" ref="J120:BU120" si="135">IF(J119&lt;&gt;0,SUM(D119:J119)/7,0)</f>
        <v>64</v>
      </c>
      <c r="K120" s="12">
        <f t="shared" si="135"/>
        <v>69.285714285714292</v>
      </c>
      <c r="L120" s="12">
        <f t="shared" si="135"/>
        <v>73.142857142857139</v>
      </c>
      <c r="M120" s="12">
        <f t="shared" si="135"/>
        <v>73.428571428571431</v>
      </c>
      <c r="N120" s="12">
        <f t="shared" si="135"/>
        <v>71.142857142857139</v>
      </c>
      <c r="O120" s="12">
        <f t="shared" si="135"/>
        <v>63.142857142857146</v>
      </c>
      <c r="P120" s="12">
        <f t="shared" si="135"/>
        <v>63.142857142857146</v>
      </c>
      <c r="Q120" s="12">
        <f t="shared" si="135"/>
        <v>73.714285714285708</v>
      </c>
      <c r="R120" s="12">
        <f t="shared" si="135"/>
        <v>77.142857142857139</v>
      </c>
      <c r="S120" s="12">
        <f t="shared" si="135"/>
        <v>75.714285714285708</v>
      </c>
      <c r="T120" s="12">
        <f t="shared" si="135"/>
        <v>89.142857142857139</v>
      </c>
      <c r="U120" s="12">
        <f t="shared" si="135"/>
        <v>91.571428571428569</v>
      </c>
      <c r="V120" s="12">
        <f t="shared" si="135"/>
        <v>94.428571428571431</v>
      </c>
      <c r="W120" s="12">
        <f t="shared" si="135"/>
        <v>104.57142857142857</v>
      </c>
      <c r="X120" s="12">
        <f t="shared" si="135"/>
        <v>104.85714285714286</v>
      </c>
      <c r="Y120" s="12">
        <f t="shared" si="135"/>
        <v>98.285714285714292</v>
      </c>
      <c r="Z120" s="12">
        <f t="shared" si="135"/>
        <v>107.42857142857143</v>
      </c>
      <c r="AA120" s="12">
        <f t="shared" si="135"/>
        <v>97.285714285714292</v>
      </c>
      <c r="AB120" s="12">
        <f t="shared" si="135"/>
        <v>93.428571428571431</v>
      </c>
      <c r="AC120" s="12">
        <f t="shared" si="135"/>
        <v>99.142857142857139</v>
      </c>
      <c r="AD120" s="12">
        <f t="shared" si="135"/>
        <v>84.285714285714292</v>
      </c>
      <c r="AE120" s="12">
        <f t="shared" si="135"/>
        <v>75</v>
      </c>
      <c r="AF120" s="12">
        <f t="shared" si="135"/>
        <v>80.714285714285708</v>
      </c>
      <c r="AG120" s="12">
        <f t="shared" si="135"/>
        <v>71.571428571428569</v>
      </c>
      <c r="AH120" s="12">
        <f t="shared" si="135"/>
        <v>68.142857142857139</v>
      </c>
      <c r="AI120" s="12">
        <f t="shared" si="135"/>
        <v>69.285714285714292</v>
      </c>
      <c r="AJ120" s="12">
        <f t="shared" si="135"/>
        <v>70.714285714285708</v>
      </c>
      <c r="AK120" s="12">
        <f t="shared" si="135"/>
        <v>71.285714285714292</v>
      </c>
      <c r="AL120" s="12">
        <f t="shared" si="135"/>
        <v>68.428571428571431</v>
      </c>
      <c r="AM120" s="12" t="e">
        <f t="shared" si="135"/>
        <v>#N/A</v>
      </c>
      <c r="AN120" s="12" t="e">
        <f t="shared" si="135"/>
        <v>#N/A</v>
      </c>
      <c r="AO120" s="12" t="e">
        <f t="shared" si="135"/>
        <v>#N/A</v>
      </c>
      <c r="AP120" s="12" t="e">
        <f t="shared" si="135"/>
        <v>#N/A</v>
      </c>
      <c r="AQ120" s="12" t="e">
        <f t="shared" si="135"/>
        <v>#N/A</v>
      </c>
      <c r="AR120" s="12" t="e">
        <f t="shared" si="135"/>
        <v>#N/A</v>
      </c>
      <c r="AS120" s="12" t="e">
        <f t="shared" si="135"/>
        <v>#N/A</v>
      </c>
      <c r="AT120" s="12" t="e">
        <f t="shared" si="135"/>
        <v>#N/A</v>
      </c>
      <c r="AU120" s="12" t="e">
        <f t="shared" si="135"/>
        <v>#N/A</v>
      </c>
      <c r="AV120" s="12" t="e">
        <f t="shared" si="135"/>
        <v>#N/A</v>
      </c>
      <c r="AW120" s="12" t="e">
        <f t="shared" si="135"/>
        <v>#N/A</v>
      </c>
      <c r="AX120" s="12" t="e">
        <f t="shared" si="135"/>
        <v>#N/A</v>
      </c>
      <c r="AY120" s="12" t="e">
        <f t="shared" si="135"/>
        <v>#N/A</v>
      </c>
      <c r="AZ120" s="12" t="e">
        <f t="shared" si="135"/>
        <v>#N/A</v>
      </c>
      <c r="BA120" s="12" t="e">
        <f t="shared" si="135"/>
        <v>#N/A</v>
      </c>
      <c r="BB120" s="12" t="e">
        <f t="shared" si="135"/>
        <v>#N/A</v>
      </c>
      <c r="BC120" s="12" t="e">
        <f t="shared" si="135"/>
        <v>#N/A</v>
      </c>
      <c r="BD120" s="12" t="e">
        <f t="shared" si="135"/>
        <v>#N/A</v>
      </c>
      <c r="BE120" s="12" t="e">
        <f t="shared" si="135"/>
        <v>#N/A</v>
      </c>
      <c r="BF120" s="12" t="e">
        <f t="shared" si="135"/>
        <v>#N/A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sweden Deaths Growth against cum last 7 days</v>
      </c>
      <c r="J121" s="13">
        <f>IF(AND(C118&lt;&gt;0,J118&lt;&gt;0),(J118/C118)^(1/7)-1,#N/A)</f>
        <v>0.16280905531912127</v>
      </c>
      <c r="K121" s="13">
        <f t="shared" ref="K121:BV121" si="137">IF(AND(D118&lt;&gt;0,K118&lt;&gt;0),(K118/D118)^(1/7)-1,#N/A)</f>
        <v>0.14465507648658082</v>
      </c>
      <c r="L121" s="13">
        <f t="shared" si="137"/>
        <v>0.13524837631414055</v>
      </c>
      <c r="M121" s="13">
        <f t="shared" si="137"/>
        <v>0.13173558019482678</v>
      </c>
      <c r="N121" s="13">
        <f t="shared" si="137"/>
        <v>0.12224557776747291</v>
      </c>
      <c r="O121" s="13">
        <f t="shared" si="137"/>
        <v>9.820977409078302E-2</v>
      </c>
      <c r="P121" s="13">
        <f t="shared" si="137"/>
        <v>8.3040485707408962E-2</v>
      </c>
      <c r="Q121" s="13">
        <f t="shared" si="137"/>
        <v>8.3324120402132662E-2</v>
      </c>
      <c r="R121" s="13">
        <f t="shared" si="137"/>
        <v>7.7016664599790952E-2</v>
      </c>
      <c r="S121" s="13">
        <f t="shared" si="137"/>
        <v>7.0324681845593595E-2</v>
      </c>
      <c r="T121" s="13">
        <f t="shared" si="137"/>
        <v>7.9067697971878292E-2</v>
      </c>
      <c r="U121" s="13">
        <f t="shared" si="137"/>
        <v>7.9927082864758026E-2</v>
      </c>
      <c r="V121" s="13">
        <f t="shared" si="137"/>
        <v>8.0488689525925805E-2</v>
      </c>
      <c r="W121" s="13">
        <f t="shared" si="137"/>
        <v>7.9530489125135384E-2</v>
      </c>
      <c r="X121" s="13">
        <f t="shared" si="137"/>
        <v>7.0414538376969427E-2</v>
      </c>
      <c r="Y121" s="13">
        <f t="shared" si="137"/>
        <v>6.1254273316836638E-2</v>
      </c>
      <c r="Z121" s="13">
        <f t="shared" si="137"/>
        <v>6.3343208522105066E-2</v>
      </c>
      <c r="AA121" s="13">
        <f t="shared" si="137"/>
        <v>5.4586719505148817E-2</v>
      </c>
      <c r="AB121" s="13">
        <f t="shared" si="137"/>
        <v>5.1863571242906303E-2</v>
      </c>
      <c r="AC121" s="13">
        <f t="shared" si="137"/>
        <v>5.3393130623335505E-2</v>
      </c>
      <c r="AD121" s="13">
        <f t="shared" si="137"/>
        <v>4.205901366863074E-2</v>
      </c>
      <c r="AE121" s="13">
        <f t="shared" si="137"/>
        <v>3.4855650679435746E-2</v>
      </c>
      <c r="AF121" s="13">
        <f t="shared" si="137"/>
        <v>3.584458724801598E-2</v>
      </c>
      <c r="AG121" s="13">
        <f t="shared" si="137"/>
        <v>3.0350527014595396E-2</v>
      </c>
      <c r="AH121" s="13">
        <f t="shared" si="137"/>
        <v>2.8526372629753993E-2</v>
      </c>
      <c r="AI121" s="13">
        <f t="shared" si="137"/>
        <v>2.8941941157645257E-2</v>
      </c>
      <c r="AJ121" s="13">
        <f t="shared" si="137"/>
        <v>2.8534651936551692E-2</v>
      </c>
      <c r="AK121" s="13">
        <f t="shared" si="137"/>
        <v>2.7834743538836859E-2</v>
      </c>
      <c r="AL121" s="13">
        <f t="shared" si="137"/>
        <v>2.5721757890699859E-2</v>
      </c>
      <c r="AM121" s="13" t="e">
        <f t="shared" si="137"/>
        <v>#N/A</v>
      </c>
      <c r="AN121" s="13" t="e">
        <f t="shared" si="137"/>
        <v>#N/A</v>
      </c>
      <c r="AO121" s="13" t="e">
        <f t="shared" si="137"/>
        <v>#N/A</v>
      </c>
      <c r="AP121" s="13" t="e">
        <f t="shared" si="137"/>
        <v>#N/A</v>
      </c>
      <c r="AQ121" s="13" t="e">
        <f t="shared" si="137"/>
        <v>#N/A</v>
      </c>
      <c r="AR121" s="13" t="e">
        <f t="shared" si="137"/>
        <v>#N/A</v>
      </c>
      <c r="AS121" s="13" t="e">
        <f t="shared" si="137"/>
        <v>#N/A</v>
      </c>
      <c r="AT121" s="13" t="e">
        <f t="shared" si="137"/>
        <v>#N/A</v>
      </c>
      <c r="AU121" s="13" t="e">
        <f t="shared" si="137"/>
        <v>#N/A</v>
      </c>
      <c r="AV121" s="13" t="e">
        <f t="shared" si="137"/>
        <v>#N/A</v>
      </c>
      <c r="AW121" s="13" t="e">
        <f t="shared" si="137"/>
        <v>#N/A</v>
      </c>
      <c r="AX121" s="13" t="e">
        <f t="shared" si="137"/>
        <v>#N/A</v>
      </c>
      <c r="AY121" s="13" t="e">
        <f t="shared" si="137"/>
        <v>#N/A</v>
      </c>
      <c r="AZ121" s="13" t="e">
        <f t="shared" si="137"/>
        <v>#N/A</v>
      </c>
      <c r="BA121" s="13" t="e">
        <f t="shared" si="137"/>
        <v>#N/A</v>
      </c>
      <c r="BB121" s="13" t="e">
        <f t="shared" si="137"/>
        <v>#N/A</v>
      </c>
      <c r="BC121" s="13" t="e">
        <f t="shared" si="137"/>
        <v>#N/A</v>
      </c>
      <c r="BD121" s="13" t="e">
        <f t="shared" si="137"/>
        <v>#N/A</v>
      </c>
      <c r="BE121" s="13" t="e">
        <f t="shared" si="137"/>
        <v>#N/A</v>
      </c>
      <c r="BF121" s="13" t="e">
        <f t="shared" si="137"/>
        <v>#N/A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9.7142857142857135</v>
      </c>
      <c r="R122" s="3">
        <f t="shared" ref="R122:CC122" si="139">IF(R118&lt;&gt;0,(SUM(L119:R119)-SUM(E119:K119))/7,0)</f>
        <v>7.8571428571428568</v>
      </c>
      <c r="S122" s="3">
        <f t="shared" si="139"/>
        <v>2.5714285714285716</v>
      </c>
      <c r="T122" s="3">
        <f t="shared" si="139"/>
        <v>15.714285714285714</v>
      </c>
      <c r="U122" s="3">
        <f t="shared" si="139"/>
        <v>20.428571428571427</v>
      </c>
      <c r="V122" s="3">
        <f t="shared" si="139"/>
        <v>31.285714285714285</v>
      </c>
      <c r="W122" s="3">
        <f t="shared" si="139"/>
        <v>41.428571428571431</v>
      </c>
      <c r="X122" s="3">
        <f t="shared" si="139"/>
        <v>31.142857142857142</v>
      </c>
      <c r="Y122" s="3">
        <f t="shared" si="139"/>
        <v>21.142857142857142</v>
      </c>
      <c r="Z122" s="3">
        <f t="shared" si="139"/>
        <v>31.714285714285715</v>
      </c>
      <c r="AA122" s="3">
        <f t="shared" si="139"/>
        <v>8.1428571428571423</v>
      </c>
      <c r="AB122" s="3">
        <f t="shared" si="139"/>
        <v>1.8571428571428572</v>
      </c>
      <c r="AC122" s="3">
        <f t="shared" si="139"/>
        <v>4.7142857142857144</v>
      </c>
      <c r="AD122" s="3">
        <f t="shared" si="139"/>
        <v>-20.285714285714285</v>
      </c>
      <c r="AE122" s="3">
        <f t="shared" si="139"/>
        <v>-29.857142857142858</v>
      </c>
      <c r="AF122" s="3">
        <f t="shared" si="139"/>
        <v>-17.571428571428573</v>
      </c>
      <c r="AG122" s="3">
        <f t="shared" si="139"/>
        <v>-35.857142857142854</v>
      </c>
      <c r="AH122" s="3">
        <f t="shared" si="139"/>
        <v>-29.142857142857142</v>
      </c>
      <c r="AI122" s="3">
        <f t="shared" si="139"/>
        <v>-24.142857142857142</v>
      </c>
      <c r="AJ122" s="3">
        <f t="shared" si="139"/>
        <v>-28.428571428571427</v>
      </c>
      <c r="AK122" s="3">
        <f t="shared" si="139"/>
        <v>-13</v>
      </c>
      <c r="AL122" s="3">
        <f t="shared" si="139"/>
        <v>-6.5714285714285712</v>
      </c>
      <c r="AM122" s="3" t="e">
        <f t="shared" si="139"/>
        <v>#N/A</v>
      </c>
      <c r="AN122" s="3" t="e">
        <f t="shared" si="139"/>
        <v>#N/A</v>
      </c>
      <c r="AO122" s="3" t="e">
        <f t="shared" si="139"/>
        <v>#N/A</v>
      </c>
      <c r="AP122" s="3" t="e">
        <f t="shared" si="139"/>
        <v>#N/A</v>
      </c>
      <c r="AQ122" s="3" t="e">
        <f t="shared" si="139"/>
        <v>#N/A</v>
      </c>
      <c r="AR122" s="3" t="e">
        <f t="shared" si="139"/>
        <v>#N/A</v>
      </c>
      <c r="AS122" s="3" t="e">
        <f t="shared" si="139"/>
        <v>#N/A</v>
      </c>
      <c r="AT122" s="3" t="e">
        <f t="shared" si="139"/>
        <v>#N/A</v>
      </c>
      <c r="AU122" s="3" t="e">
        <f t="shared" si="139"/>
        <v>#N/A</v>
      </c>
      <c r="AV122" s="3" t="e">
        <f t="shared" si="139"/>
        <v>#N/A</v>
      </c>
      <c r="AW122" s="3" t="e">
        <f t="shared" si="139"/>
        <v>#N/A</v>
      </c>
      <c r="AX122" s="3" t="e">
        <f t="shared" si="139"/>
        <v>#N/A</v>
      </c>
      <c r="AY122" s="3" t="e">
        <f t="shared" si="139"/>
        <v>#N/A</v>
      </c>
      <c r="AZ122" s="3" t="e">
        <f t="shared" si="139"/>
        <v>#N/A</v>
      </c>
      <c r="BA122" s="3" t="e">
        <f t="shared" si="139"/>
        <v>#N/A</v>
      </c>
      <c r="BB122" s="3" t="e">
        <f t="shared" si="139"/>
        <v>#N/A</v>
      </c>
      <c r="BC122" s="3" t="e">
        <f t="shared" si="139"/>
        <v>#N/A</v>
      </c>
      <c r="BD122" s="3" t="e">
        <f t="shared" si="139"/>
        <v>#N/A</v>
      </c>
      <c r="BE122" s="3" t="e">
        <f t="shared" si="139"/>
        <v>#N/A</v>
      </c>
      <c r="BF122" s="3" t="e">
        <f t="shared" si="139"/>
        <v>#N/A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0.15178571428571419</v>
      </c>
      <c r="R123" s="13">
        <f t="shared" ref="R123:CC123" si="141">IF(K119&lt;&gt;0,SUM(L119:R119)/SUM(E119:K119)-1,0)</f>
        <v>0.11340206185567014</v>
      </c>
      <c r="S123" s="13">
        <f t="shared" si="141"/>
        <v>3.515625E-2</v>
      </c>
      <c r="T123" s="13">
        <f t="shared" si="141"/>
        <v>0.21400778210116722</v>
      </c>
      <c r="U123" s="13">
        <f t="shared" si="141"/>
        <v>0.28714859437751006</v>
      </c>
      <c r="V123" s="13">
        <f t="shared" si="141"/>
        <v>0.49547511312217196</v>
      </c>
      <c r="W123" s="13">
        <f t="shared" si="141"/>
        <v>0.65610859728506776</v>
      </c>
      <c r="X123" s="13">
        <f t="shared" si="141"/>
        <v>0.42248062015503884</v>
      </c>
      <c r="Y123" s="13">
        <f t="shared" si="141"/>
        <v>0.27407407407407414</v>
      </c>
      <c r="Z123" s="13">
        <f t="shared" si="141"/>
        <v>0.41886792452830179</v>
      </c>
      <c r="AA123" s="13">
        <f t="shared" si="141"/>
        <v>9.1346153846153744E-2</v>
      </c>
      <c r="AB123" s="13">
        <f t="shared" si="141"/>
        <v>2.0280811232449292E-2</v>
      </c>
      <c r="AC123" s="13">
        <f t="shared" si="141"/>
        <v>4.9924357034795808E-2</v>
      </c>
      <c r="AD123" s="13">
        <f t="shared" si="141"/>
        <v>-0.19398907103825136</v>
      </c>
      <c r="AE123" s="13">
        <f t="shared" si="141"/>
        <v>-0.28474114441416898</v>
      </c>
      <c r="AF123" s="13">
        <f t="shared" si="141"/>
        <v>-0.17877906976744184</v>
      </c>
      <c r="AG123" s="13">
        <f t="shared" si="141"/>
        <v>-0.33377659574468088</v>
      </c>
      <c r="AH123" s="13">
        <f t="shared" si="141"/>
        <v>-0.29955947136563876</v>
      </c>
      <c r="AI123" s="13">
        <f t="shared" si="141"/>
        <v>-0.25840978593272168</v>
      </c>
      <c r="AJ123" s="13">
        <f t="shared" si="141"/>
        <v>-0.28674351585014413</v>
      </c>
      <c r="AK123" s="13">
        <f t="shared" si="141"/>
        <v>-0.15423728813559323</v>
      </c>
      <c r="AL123" s="13">
        <f t="shared" si="141"/>
        <v>-8.7619047619047596E-2</v>
      </c>
      <c r="AM123" s="13" t="e">
        <f t="shared" si="141"/>
        <v>#N/A</v>
      </c>
      <c r="AN123" s="13" t="e">
        <f t="shared" si="141"/>
        <v>#N/A</v>
      </c>
      <c r="AO123" s="13" t="e">
        <f t="shared" si="141"/>
        <v>#N/A</v>
      </c>
      <c r="AP123" s="13" t="e">
        <f t="shared" si="141"/>
        <v>#N/A</v>
      </c>
      <c r="AQ123" s="13" t="e">
        <f t="shared" si="141"/>
        <v>#N/A</v>
      </c>
      <c r="AR123" s="13" t="e">
        <f t="shared" si="141"/>
        <v>#N/A</v>
      </c>
      <c r="AS123" s="13" t="e">
        <f t="shared" si="141"/>
        <v>#N/A</v>
      </c>
      <c r="AT123" s="13" t="e">
        <f t="shared" si="141"/>
        <v>#N/A</v>
      </c>
      <c r="AU123" s="13" t="e">
        <f t="shared" si="141"/>
        <v>#N/A</v>
      </c>
      <c r="AV123" s="13" t="e">
        <f t="shared" si="141"/>
        <v>#N/A</v>
      </c>
      <c r="AW123" s="13" t="e">
        <f t="shared" si="141"/>
        <v>#N/A</v>
      </c>
      <c r="AX123" s="13" t="e">
        <f t="shared" si="141"/>
        <v>#N/A</v>
      </c>
      <c r="AY123" s="13" t="e">
        <f t="shared" si="141"/>
        <v>#N/A</v>
      </c>
      <c r="AZ123" s="13" t="e">
        <f t="shared" si="141"/>
        <v>#N/A</v>
      </c>
      <c r="BA123" s="13" t="e">
        <f t="shared" si="141"/>
        <v>#N/A</v>
      </c>
      <c r="BB123" s="13" t="e">
        <f t="shared" si="141"/>
        <v>#N/A</v>
      </c>
      <c r="BC123" s="13" t="e">
        <f t="shared" si="141"/>
        <v>#N/A</v>
      </c>
      <c r="BD123" s="13" t="e">
        <f t="shared" si="141"/>
        <v>#N/A</v>
      </c>
      <c r="BE123" s="13" t="e">
        <f t="shared" si="141"/>
        <v>#N/A</v>
      </c>
      <c r="BF123" s="13" t="e">
        <f t="shared" si="141"/>
        <v>#N/A</v>
      </c>
      <c r="BG123" s="13" t="e">
        <f t="shared" si="141"/>
        <v>#N/A</v>
      </c>
      <c r="BH123" s="13" t="e">
        <f t="shared" si="141"/>
        <v>#N/A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 t="e">
        <f t="shared" si="141"/>
        <v>#N/A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>
        <f t="shared" ca="1" si="143"/>
        <v>84</v>
      </c>
      <c r="Z124" s="9">
        <f t="shared" ca="1" si="143"/>
        <v>131</v>
      </c>
      <c r="AA124" s="9">
        <f t="shared" ca="1" si="143"/>
        <v>40</v>
      </c>
      <c r="AB124" s="9">
        <f t="shared" ca="1" si="143"/>
        <v>2</v>
      </c>
      <c r="AC124" s="9">
        <f t="shared" ca="1" si="143"/>
        <v>80</v>
      </c>
      <c r="AD124" s="9">
        <f t="shared" ca="1" si="143"/>
        <v>81</v>
      </c>
      <c r="AE124" s="9">
        <f t="shared" ca="1" si="143"/>
        <v>107</v>
      </c>
      <c r="AF124" s="9">
        <f t="shared" ca="1" si="143"/>
        <v>124</v>
      </c>
      <c r="AG124" s="9">
        <f t="shared" ca="1" si="143"/>
        <v>67</v>
      </c>
      <c r="AH124" s="9">
        <f t="shared" ca="1" si="143"/>
        <v>16</v>
      </c>
      <c r="AI124" s="9">
        <f t="shared" ca="1" si="143"/>
        <v>10</v>
      </c>
      <c r="AJ124" s="9">
        <f t="shared" ca="1" si="143"/>
        <v>90</v>
      </c>
      <c r="AK124" s="9">
        <f t="shared" ca="1" si="143"/>
        <v>85</v>
      </c>
      <c r="AL124" s="9">
        <f t="shared" ca="1" si="143"/>
        <v>87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 t="e">
        <f t="shared" ca="1" si="143"/>
        <v>#N/A</v>
      </c>
      <c r="AS124" s="9" t="e">
        <f t="shared" ca="1" si="143"/>
        <v>#N/A</v>
      </c>
      <c r="AT124" s="9" t="e">
        <f t="shared" ca="1" si="143"/>
        <v>#N/A</v>
      </c>
      <c r="AU124" s="9" t="e">
        <f t="shared" ca="1" si="143"/>
        <v>#N/A</v>
      </c>
      <c r="AV124" s="9" t="e">
        <f t="shared" ca="1" si="143"/>
        <v>#N/A</v>
      </c>
      <c r="AW124" s="9" t="e">
        <f t="shared" ca="1" si="143"/>
        <v>#N/A</v>
      </c>
      <c r="AX124" s="9" t="e">
        <f t="shared" ca="1" si="143"/>
        <v>#N/A</v>
      </c>
      <c r="AY124" s="9" t="e">
        <f t="shared" ca="1" si="143"/>
        <v>#N/A</v>
      </c>
      <c r="AZ124" s="9" t="e">
        <f t="shared" ca="1" si="143"/>
        <v>#N/A</v>
      </c>
      <c r="BA124" s="9" t="e">
        <f t="shared" ca="1" si="143"/>
        <v>#N/A</v>
      </c>
      <c r="BB124" s="9" t="e">
        <f t="shared" ca="1" si="143"/>
        <v>#N/A</v>
      </c>
      <c r="BC124" s="9" t="e">
        <f t="shared" ca="1" si="143"/>
        <v>#N/A</v>
      </c>
      <c r="BD124" s="9" t="e">
        <f t="shared" ca="1" si="143"/>
        <v>#N/A</v>
      </c>
      <c r="BE124" s="9" t="e">
        <f t="shared" ca="1" si="143"/>
        <v>#N/A</v>
      </c>
      <c r="BF124" s="9" t="e">
        <f t="shared" ca="1" si="143"/>
        <v>#N/A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eden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>
        <f t="shared" ca="1" si="145"/>
        <v>76.085714285713038</v>
      </c>
      <c r="Z125" s="64">
        <f t="shared" ca="1" si="145"/>
        <v>75.413186813188076</v>
      </c>
      <c r="AA125" s="64">
        <f t="shared" ca="1" si="145"/>
        <v>74.740659340659477</v>
      </c>
      <c r="AB125" s="64">
        <f t="shared" ca="1" si="145"/>
        <v>74.068131868130877</v>
      </c>
      <c r="AC125" s="64">
        <f t="shared" ca="1" si="145"/>
        <v>73.395604395605915</v>
      </c>
      <c r="AD125" s="64">
        <f t="shared" ca="1" si="145"/>
        <v>72.723076923077315</v>
      </c>
      <c r="AE125" s="64">
        <f t="shared" ca="1" si="145"/>
        <v>72.050549450548715</v>
      </c>
      <c r="AF125" s="64">
        <f t="shared" ca="1" si="145"/>
        <v>71.378021978020115</v>
      </c>
      <c r="AG125" s="64">
        <f t="shared" ca="1" si="145"/>
        <v>70.705494505495153</v>
      </c>
      <c r="AH125" s="64">
        <f t="shared" ca="1" si="145"/>
        <v>70.032967032966553</v>
      </c>
      <c r="AI125" s="64">
        <f t="shared" ca="1" si="145"/>
        <v>69.360439560437953</v>
      </c>
      <c r="AJ125" s="64">
        <f t="shared" ref="AJ125:BO125" ca="1" si="146">IF(AJ124&lt;&gt;0,TREND(DeadTrendData2,DeadTrendDate2,AJ117),0)</f>
        <v>68.687912087912991</v>
      </c>
      <c r="AK125" s="64">
        <f t="shared" ca="1" si="146"/>
        <v>68.015384615384392</v>
      </c>
      <c r="AL125" s="64">
        <f t="shared" ca="1" si="146"/>
        <v>67.342857142855792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 t="e">
        <f t="shared" ca="1" si="146"/>
        <v>#N/A</v>
      </c>
      <c r="AS125" s="64" t="e">
        <f t="shared" ca="1" si="146"/>
        <v>#N/A</v>
      </c>
      <c r="AT125" s="64" t="e">
        <f t="shared" ca="1" si="146"/>
        <v>#N/A</v>
      </c>
      <c r="AU125" s="64" t="e">
        <f t="shared" ca="1" si="146"/>
        <v>#N/A</v>
      </c>
      <c r="AV125" s="64" t="e">
        <f t="shared" ca="1" si="146"/>
        <v>#N/A</v>
      </c>
      <c r="AW125" s="64" t="e">
        <f t="shared" ca="1" si="146"/>
        <v>#N/A</v>
      </c>
      <c r="AX125" s="64" t="e">
        <f t="shared" ca="1" si="146"/>
        <v>#N/A</v>
      </c>
      <c r="AY125" s="64" t="e">
        <f t="shared" ca="1" si="146"/>
        <v>#N/A</v>
      </c>
      <c r="AZ125" s="64" t="e">
        <f t="shared" ca="1" si="146"/>
        <v>#N/A</v>
      </c>
      <c r="BA125" s="64" t="e">
        <f t="shared" ca="1" si="146"/>
        <v>#N/A</v>
      </c>
      <c r="BB125" s="64" t="e">
        <f t="shared" ca="1" si="146"/>
        <v>#N/A</v>
      </c>
      <c r="BC125" s="64" t="e">
        <f t="shared" ca="1" si="146"/>
        <v>#N/A</v>
      </c>
      <c r="BD125" s="64" t="e">
        <f t="shared" ca="1" si="146"/>
        <v>#N/A</v>
      </c>
      <c r="BE125" s="64" t="e">
        <f t="shared" ca="1" si="146"/>
        <v>#N/A</v>
      </c>
      <c r="BF125" s="64" t="e">
        <f t="shared" ca="1" si="146"/>
        <v>#N/A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4</v>
      </c>
      <c r="D126" s="11">
        <f>C126+1</f>
        <v>43945</v>
      </c>
      <c r="E126" s="11">
        <f t="shared" ref="E126:P126" si="150">D126+1</f>
        <v>43946</v>
      </c>
      <c r="F126" s="11">
        <f t="shared" si="150"/>
        <v>43947</v>
      </c>
      <c r="G126" s="11">
        <f t="shared" si="150"/>
        <v>43948</v>
      </c>
      <c r="H126" s="11">
        <f t="shared" si="150"/>
        <v>43949</v>
      </c>
      <c r="I126" s="11">
        <f t="shared" si="150"/>
        <v>43950</v>
      </c>
      <c r="J126" s="11">
        <f t="shared" si="150"/>
        <v>43951</v>
      </c>
      <c r="K126" s="11">
        <f t="shared" si="150"/>
        <v>43952</v>
      </c>
      <c r="L126" s="11">
        <f t="shared" si="150"/>
        <v>43953</v>
      </c>
      <c r="M126" s="11">
        <f t="shared" si="150"/>
        <v>43954</v>
      </c>
      <c r="N126" s="11">
        <f t="shared" si="150"/>
        <v>43955</v>
      </c>
      <c r="O126" s="11">
        <f t="shared" si="150"/>
        <v>43956</v>
      </c>
      <c r="P126" s="11">
        <f t="shared" si="150"/>
        <v>43957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84</v>
      </c>
      <c r="D128">
        <f t="shared" ref="D128:P128" si="152">HLOOKUP(D126,D117:EF123,3)</f>
        <v>131</v>
      </c>
      <c r="E128">
        <f t="shared" si="152"/>
        <v>40</v>
      </c>
      <c r="F128">
        <f t="shared" si="152"/>
        <v>2</v>
      </c>
      <c r="G128">
        <f t="shared" si="152"/>
        <v>80</v>
      </c>
      <c r="H128">
        <f t="shared" si="152"/>
        <v>81</v>
      </c>
      <c r="I128">
        <f t="shared" si="152"/>
        <v>107</v>
      </c>
      <c r="J128">
        <f t="shared" si="152"/>
        <v>124</v>
      </c>
      <c r="K128">
        <f t="shared" si="152"/>
        <v>67</v>
      </c>
      <c r="L128">
        <f t="shared" si="152"/>
        <v>16</v>
      </c>
      <c r="M128">
        <f t="shared" si="152"/>
        <v>10</v>
      </c>
      <c r="N128">
        <f t="shared" si="152"/>
        <v>90</v>
      </c>
      <c r="O128">
        <f t="shared" si="152"/>
        <v>85</v>
      </c>
      <c r="P128">
        <f t="shared" si="152"/>
        <v>87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phoneticPr fontId="12" type="noConversion"/>
  <conditionalFormatting sqref="B6:B8 B14:B15 B11:B12 B17:B18 B21">
    <cfRule type="expression" dxfId="15" priority="13">
      <formula>B6&gt;C6</formula>
    </cfRule>
  </conditionalFormatting>
  <conditionalFormatting sqref="C6:C8 C14:C15 C17 C11:C12 C20:C21">
    <cfRule type="expression" dxfId="14" priority="12">
      <formula>C6&gt;B6</formula>
    </cfRule>
  </conditionalFormatting>
  <conditionalFormatting sqref="B16 B22">
    <cfRule type="expression" dxfId="13" priority="10">
      <formula>B16&lt;C16</formula>
    </cfRule>
  </conditionalFormatting>
  <conditionalFormatting sqref="C16 C22">
    <cfRule type="expression" dxfId="12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1" priority="3">
      <formula>$T$8&lt;=$T$18</formula>
    </cfRule>
    <cfRule type="expression" dxfId="10" priority="4">
      <formula>$T$8&gt;$T$18</formula>
    </cfRule>
  </conditionalFormatting>
  <conditionalFormatting sqref="T10">
    <cfRule type="expression" dxfId="9" priority="1">
      <formula>$T$10&lt;=$T$19</formula>
    </cfRule>
    <cfRule type="expression" dxfId="8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56</v>
      </c>
      <c r="D3" t="s">
        <v>647</v>
      </c>
      <c r="G3" s="74">
        <v>5</v>
      </c>
      <c r="H3" s="67" t="b">
        <v>0</v>
      </c>
    </row>
    <row r="4" spans="2:13">
      <c r="C4" s="69">
        <f>C3-1</f>
        <v>43955</v>
      </c>
      <c r="D4" t="s">
        <v>645</v>
      </c>
      <c r="H4" s="67" t="b">
        <v>1</v>
      </c>
    </row>
    <row r="5" spans="2:13">
      <c r="C5" s="69">
        <f>C4-C6</f>
        <v>43948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0</v>
      </c>
      <c r="F13" s="57" t="e">
        <f t="shared" ref="F13:F76" si="0">E13/D13*$F$11</f>
        <v>#DIV/0!</v>
      </c>
      <c r="G13" s="64">
        <f>VLOOKUP(C13,Countries!$D$5:$E$250,2,FALSE)</f>
        <v>33400000</v>
      </c>
      <c r="H13" s="60">
        <f t="shared" ref="H13:H76" si="1">D13*100000/$G13*$H$11</f>
        <v>0</v>
      </c>
      <c r="I13" s="60">
        <f t="shared" ref="I13:I76" si="2">E13*100000/$G13*$I$11</f>
        <v>0</v>
      </c>
      <c r="J13" s="35">
        <f t="shared" ref="J13:J76" si="3">(INDEX(_Inf_Data,MATCH($C13,_Inf_Country,0),MATCH($C$4,_Death_Day,0))-INDEX(_Inf_Data,MATCH($C13,_Inf_Country,0),MATCH($C$5,_Death_Day,0)))/$C$6*$J$11</f>
        <v>0</v>
      </c>
      <c r="K13" s="35">
        <f t="shared" ref="K13:K76" si="4">(INDEX(_Death_Data,MATCH($C13,_Death_Country,0),MATCH($C$4,_Death_Day,0))-(INDEX(_Death_Data,MATCH($C13,_Death_Country,0),MATCH($C$5,_Death_Day,0))))/$C$6*$K$11</f>
        <v>4.7142857142857144</v>
      </c>
      <c r="L13" s="70">
        <f t="shared" ref="L13:L76" si="5">((INDEX(_Inf_Data,MATCH($C13,_Inf_Country,0),MATCH($C$4,_Inf_Day,0))/(INDEX(_Inf_Data,MATCH($C13,_Inf_Country,0),MATCH($C$5,_Inf_Day,0))))^(1/$C$6)-1)*$L$11</f>
        <v>0</v>
      </c>
      <c r="M13" s="70">
        <f t="shared" ref="M13:M76" si="6">((INDEX(_Death_Data,MATCH($C13,_Death_Country,0),MATCH($C$4,_Death_Day,0))/(INDEX(_Death_Data,MATCH($C13,_Death_Country,0),MATCH($C$5,_Death_Day,0))))^(1/$C$6)-1)*$M$11</f>
        <v>6.7427128784143475E-2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0</v>
      </c>
      <c r="F14" s="57" t="e">
        <f t="shared" si="0"/>
        <v>#DIV/0!</v>
      </c>
      <c r="G14" s="64">
        <f>VLOOKUP(C14,Countries!$D$5:$E$250,2,FALSE)</f>
        <v>4900000</v>
      </c>
      <c r="H14" s="60">
        <f t="shared" si="1"/>
        <v>0</v>
      </c>
      <c r="I14" s="60">
        <f t="shared" si="2"/>
        <v>0</v>
      </c>
      <c r="J14" s="35">
        <f t="shared" si="3"/>
        <v>0</v>
      </c>
      <c r="K14" s="35">
        <f t="shared" si="4"/>
        <v>10</v>
      </c>
      <c r="L14" s="70">
        <f t="shared" si="5"/>
        <v>0</v>
      </c>
      <c r="M14" s="70">
        <f t="shared" si="6"/>
        <v>3.8990630151942929E-2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0</v>
      </c>
      <c r="F15" s="57" t="e">
        <f t="shared" si="0"/>
        <v>#DIV/0!</v>
      </c>
      <c r="G15" s="64">
        <f>VLOOKUP(C15,Countries!$D$5:$E$250,2,FALSE)</f>
        <v>730000</v>
      </c>
      <c r="H15" s="60">
        <f t="shared" si="1"/>
        <v>0</v>
      </c>
      <c r="I15" s="60">
        <f t="shared" si="2"/>
        <v>0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0</v>
      </c>
      <c r="F16" s="57" t="e">
        <f t="shared" si="0"/>
        <v>#DIV/0!</v>
      </c>
      <c r="G16" s="64">
        <f>VLOOKUP(C16,Countries!$D$5:$E$250,2,FALSE)</f>
        <v>2800000</v>
      </c>
      <c r="H16" s="60">
        <f t="shared" si="1"/>
        <v>0</v>
      </c>
      <c r="I16" s="60">
        <f t="shared" si="2"/>
        <v>0</v>
      </c>
      <c r="J16" s="35">
        <f t="shared" si="3"/>
        <v>0</v>
      </c>
      <c r="K16" s="35">
        <f t="shared" si="4"/>
        <v>0.42857142857142855</v>
      </c>
      <c r="L16" s="70">
        <f t="shared" si="5"/>
        <v>0</v>
      </c>
      <c r="M16" s="70">
        <f t="shared" si="6"/>
        <v>1.46466105273384E-2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0</v>
      </c>
      <c r="F17" s="57" t="e">
        <f t="shared" si="0"/>
        <v>#DIV/0!</v>
      </c>
      <c r="G17" s="64">
        <f>VLOOKUP(C17,Countries!$D$5:$E$250,2,FALSE)</f>
        <v>37400000</v>
      </c>
      <c r="H17" s="60">
        <f t="shared" si="1"/>
        <v>0</v>
      </c>
      <c r="I17" s="60">
        <f t="shared" si="2"/>
        <v>0</v>
      </c>
      <c r="J17" s="35">
        <f t="shared" si="3"/>
        <v>0</v>
      </c>
      <c r="K17" s="35">
        <f t="shared" si="4"/>
        <v>4.7142857142857144</v>
      </c>
      <c r="L17" s="70">
        <f t="shared" si="5"/>
        <v>0</v>
      </c>
      <c r="M17" s="70">
        <f t="shared" si="6"/>
        <v>1.0571461089801115E-2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0</v>
      </c>
      <c r="F19" s="57" t="e">
        <f t="shared" si="0"/>
        <v>#DIV/0!</v>
      </c>
      <c r="G19" s="64">
        <f>VLOOKUP(C19,Countries!$D$5:$E$250,2,FALSE)</f>
        <v>77000</v>
      </c>
      <c r="H19" s="60">
        <f t="shared" si="1"/>
        <v>0</v>
      </c>
      <c r="I19" s="60">
        <f t="shared" si="2"/>
        <v>0</v>
      </c>
      <c r="J19" s="35">
        <f t="shared" si="3"/>
        <v>0</v>
      </c>
      <c r="K19" s="35">
        <f t="shared" si="4"/>
        <v>0.7142857142857143</v>
      </c>
      <c r="L19" s="70">
        <f t="shared" si="5"/>
        <v>0</v>
      </c>
      <c r="M19" s="70">
        <f t="shared" si="6"/>
        <v>1.6968504897215686E-2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0</v>
      </c>
      <c r="F20" s="57" t="e">
        <f t="shared" si="0"/>
        <v>#DIV/0!</v>
      </c>
      <c r="G20" s="64">
        <f>VLOOKUP(C20,Countries!$D$5:$E$250,2,FALSE)</f>
        <v>20900000</v>
      </c>
      <c r="H20" s="60">
        <f t="shared" si="1"/>
        <v>0</v>
      </c>
      <c r="I20" s="60">
        <f t="shared" si="2"/>
        <v>0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0</v>
      </c>
      <c r="F21" s="57" t="e">
        <f t="shared" si="0"/>
        <v>#DIV/0!</v>
      </c>
      <c r="G21" s="64">
        <f>VLOOKUP(C21,Countries!$D$5:$E$250,2,FALSE)</f>
        <v>87000</v>
      </c>
      <c r="H21" s="60">
        <f t="shared" si="1"/>
        <v>0</v>
      </c>
      <c r="I21" s="60">
        <f t="shared" si="2"/>
        <v>0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0</v>
      </c>
      <c r="F22" s="57" t="e">
        <f t="shared" si="0"/>
        <v>#DIV/0!</v>
      </c>
      <c r="G22" s="64">
        <f>VLOOKUP(C22,Countries!$D$5:$E$250,2,FALSE)</f>
        <v>40800000</v>
      </c>
      <c r="H22" s="60">
        <f t="shared" si="1"/>
        <v>0</v>
      </c>
      <c r="I22" s="60">
        <f t="shared" si="2"/>
        <v>0</v>
      </c>
      <c r="J22" s="35">
        <f t="shared" si="3"/>
        <v>0</v>
      </c>
      <c r="K22" s="35">
        <f t="shared" si="4"/>
        <v>9</v>
      </c>
      <c r="L22" s="70">
        <f t="shared" si="5"/>
        <v>0</v>
      </c>
      <c r="M22" s="70">
        <f t="shared" si="6"/>
        <v>4.0435837957845555E-2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0</v>
      </c>
      <c r="F23" s="57" t="e">
        <f t="shared" si="0"/>
        <v>#DIV/0!</v>
      </c>
      <c r="G23" s="64">
        <f>VLOOKUP(C23,Countries!$D$5:$E$250,2,FALSE)</f>
        <v>7280000</v>
      </c>
      <c r="H23" s="60">
        <f t="shared" si="1"/>
        <v>0</v>
      </c>
      <c r="I23" s="60">
        <f t="shared" si="2"/>
        <v>0</v>
      </c>
      <c r="J23" s="35">
        <f t="shared" si="3"/>
        <v>0</v>
      </c>
      <c r="K23" s="35">
        <f t="shared" si="4"/>
        <v>12.428571428571429</v>
      </c>
      <c r="L23" s="70">
        <f t="shared" si="5"/>
        <v>0</v>
      </c>
      <c r="M23" s="70">
        <f t="shared" si="6"/>
        <v>4.0048750709672731E-2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0</v>
      </c>
      <c r="F24" s="57" t="e">
        <f t="shared" si="0"/>
        <v>#DIV/0!</v>
      </c>
      <c r="G24" s="64">
        <f>VLOOKUP(C24,Countries!$D$5:$E$250,2,FALSE)</f>
        <v>3020000</v>
      </c>
      <c r="H24" s="60">
        <f t="shared" si="1"/>
        <v>0</v>
      </c>
      <c r="I24" s="60">
        <f t="shared" si="2"/>
        <v>0</v>
      </c>
      <c r="J24" s="35">
        <f t="shared" si="3"/>
        <v>0</v>
      </c>
      <c r="K24" s="35">
        <f t="shared" si="4"/>
        <v>4.1428571428571432</v>
      </c>
      <c r="L24" s="70">
        <f t="shared" si="5"/>
        <v>0</v>
      </c>
      <c r="M24" s="70">
        <f t="shared" si="6"/>
        <v>6.6427661673777783E-2</v>
      </c>
    </row>
    <row r="25" spans="2:13" hidden="1">
      <c r="B25" t="s">
        <v>636</v>
      </c>
      <c r="C25" t="str">
        <f>Countries!D12</f>
        <v>Armenia</v>
      </c>
      <c r="D25" s="72">
        <f t="shared" ref="D25:D32" si="7">INDEX(_Inf_Data,MATCH($C25,_Inf_Country,0),MATCH($C$4,_Inf_Day,0))*$D$11</f>
        <v>0</v>
      </c>
      <c r="E25" s="12">
        <f t="shared" ref="E25:E32" si="8">INDEX(_Death_Data,MATCH($C25,_Death_Country,0),MATCH($C$4,_Death_Day,0))*$E$11</f>
        <v>0</v>
      </c>
      <c r="F25" s="57" t="e">
        <f t="shared" si="0"/>
        <v>#DIV/0!</v>
      </c>
      <c r="G25" s="64">
        <f>VLOOKUP(C25,Countries!$D$5:$E$250,2,FALSE)</f>
        <v>3300000</v>
      </c>
      <c r="H25" s="60">
        <f t="shared" si="1"/>
        <v>0</v>
      </c>
      <c r="I25" s="60">
        <f t="shared" si="2"/>
        <v>0</v>
      </c>
      <c r="J25" s="35">
        <f t="shared" si="3"/>
        <v>0</v>
      </c>
      <c r="K25" s="35">
        <f t="shared" si="4"/>
        <v>1.4285714285714286</v>
      </c>
      <c r="L25" s="70">
        <f t="shared" si="5"/>
        <v>0</v>
      </c>
      <c r="M25" s="70">
        <f t="shared" si="6"/>
        <v>4.323210584010595E-2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0</v>
      </c>
      <c r="F26" s="57" t="e">
        <f t="shared" si="0"/>
        <v>#DIV/0!</v>
      </c>
      <c r="G26" s="64">
        <f>VLOOKUP(C26,Countries!$D$5:$E$250,2,FALSE)</f>
        <v>22000000</v>
      </c>
      <c r="H26" s="60">
        <f t="shared" si="1"/>
        <v>0</v>
      </c>
      <c r="I26" s="60">
        <f t="shared" si="2"/>
        <v>0</v>
      </c>
      <c r="J26" s="35">
        <f t="shared" si="3"/>
        <v>0</v>
      </c>
      <c r="K26" s="35">
        <f t="shared" si="4"/>
        <v>1.8571428571428572</v>
      </c>
      <c r="L26" s="70">
        <f t="shared" si="5"/>
        <v>0</v>
      </c>
      <c r="M26" s="70">
        <f t="shared" si="6"/>
        <v>2.1004347922229716E-2</v>
      </c>
    </row>
    <row r="27" spans="2:13">
      <c r="B27" t="s">
        <v>636</v>
      </c>
      <c r="C27" t="str">
        <f>Countries!D14</f>
        <v>Austria</v>
      </c>
      <c r="D27" s="72">
        <f t="shared" si="7"/>
        <v>0</v>
      </c>
      <c r="E27" s="12">
        <f t="shared" si="8"/>
        <v>0</v>
      </c>
      <c r="F27" s="57" t="e">
        <f t="shared" si="0"/>
        <v>#DIV/0!</v>
      </c>
      <c r="G27" s="64">
        <f>VLOOKUP(C27,Countries!$D$5:$E$250,2,FALSE)</f>
        <v>8859000</v>
      </c>
      <c r="H27" s="60">
        <f t="shared" si="1"/>
        <v>0</v>
      </c>
      <c r="I27" s="60">
        <f t="shared" si="2"/>
        <v>0</v>
      </c>
      <c r="J27" s="35">
        <f t="shared" si="3"/>
        <v>0</v>
      </c>
      <c r="K27" s="35">
        <f t="shared" si="4"/>
        <v>7.2857142857142856</v>
      </c>
      <c r="L27" s="70">
        <f t="shared" si="5"/>
        <v>0</v>
      </c>
      <c r="M27" s="70">
        <f t="shared" si="6"/>
        <v>1.277103532559698E-2</v>
      </c>
    </row>
    <row r="28" spans="2:13" hidden="1">
      <c r="B28" t="s">
        <v>636</v>
      </c>
      <c r="C28" t="str">
        <f>Countries!D15</f>
        <v>Azerbaijan</v>
      </c>
      <c r="D28" s="72">
        <f t="shared" si="7"/>
        <v>0</v>
      </c>
      <c r="E28" s="12">
        <f t="shared" si="8"/>
        <v>0</v>
      </c>
      <c r="F28" s="57" t="e">
        <f t="shared" si="0"/>
        <v>#DIV/0!</v>
      </c>
      <c r="G28" s="64">
        <f>VLOOKUP(C28,Countries!$D$5:$E$250,2,FALSE)</f>
        <v>9300000</v>
      </c>
      <c r="H28" s="60">
        <f t="shared" si="1"/>
        <v>0</v>
      </c>
      <c r="I28" s="60">
        <f t="shared" si="2"/>
        <v>0</v>
      </c>
      <c r="J28" s="35">
        <f t="shared" si="3"/>
        <v>0</v>
      </c>
      <c r="K28" s="35">
        <f t="shared" si="4"/>
        <v>0.5714285714285714</v>
      </c>
      <c r="L28" s="70">
        <f t="shared" si="5"/>
        <v>0</v>
      </c>
      <c r="M28" s="70">
        <f t="shared" si="6"/>
        <v>2.415191411055595E-2</v>
      </c>
    </row>
    <row r="29" spans="2:13" hidden="1">
      <c r="B29" t="s">
        <v>650</v>
      </c>
      <c r="C29" t="str">
        <f>Countries!D16</f>
        <v>Bahamas</v>
      </c>
      <c r="D29" s="71">
        <f t="shared" si="7"/>
        <v>0</v>
      </c>
      <c r="E29" s="12">
        <f t="shared" si="8"/>
        <v>0</v>
      </c>
      <c r="F29" s="57" t="e">
        <f t="shared" si="0"/>
        <v>#DIV/0!</v>
      </c>
      <c r="G29" s="64">
        <f>VLOOKUP(C29,Countries!$D$5:$E$250,2,FALSE)</f>
        <v>385640</v>
      </c>
      <c r="H29" s="60">
        <f t="shared" si="1"/>
        <v>0</v>
      </c>
      <c r="I29" s="60">
        <f t="shared" si="2"/>
        <v>0</v>
      </c>
      <c r="J29" s="35">
        <f t="shared" si="3"/>
        <v>0</v>
      </c>
      <c r="K29" s="35">
        <f t="shared" si="4"/>
        <v>0</v>
      </c>
      <c r="L29" s="70">
        <f t="shared" si="5"/>
        <v>0</v>
      </c>
      <c r="M29" s="70">
        <f t="shared" si="6"/>
        <v>0</v>
      </c>
    </row>
    <row r="30" spans="2:13" hidden="1">
      <c r="B30" t="s">
        <v>648</v>
      </c>
      <c r="C30" t="str">
        <f>Countries!D17</f>
        <v>Bahrain</v>
      </c>
      <c r="D30" s="71">
        <f t="shared" si="7"/>
        <v>0</v>
      </c>
      <c r="E30" s="12">
        <f t="shared" si="8"/>
        <v>0</v>
      </c>
      <c r="F30" s="57" t="e">
        <f t="shared" si="0"/>
        <v>#DIV/0!</v>
      </c>
      <c r="G30" s="64">
        <f>VLOOKUP(C30,Countries!$D$5:$E$250,2,FALSE)</f>
        <v>1300000</v>
      </c>
      <c r="H30" s="60">
        <f t="shared" si="1"/>
        <v>0</v>
      </c>
      <c r="I30" s="60">
        <f t="shared" si="2"/>
        <v>0</v>
      </c>
      <c r="J30" s="35">
        <f t="shared" si="3"/>
        <v>0</v>
      </c>
      <c r="K30" s="35">
        <f t="shared" si="4"/>
        <v>0</v>
      </c>
      <c r="L30" s="70">
        <f t="shared" si="5"/>
        <v>0</v>
      </c>
      <c r="M30" s="70">
        <f t="shared" si="6"/>
        <v>0</v>
      </c>
    </row>
    <row r="31" spans="2:13" hidden="1">
      <c r="B31" t="s">
        <v>648</v>
      </c>
      <c r="C31" t="str">
        <f>Countries!D18</f>
        <v>Bangladesh</v>
      </c>
      <c r="D31" s="71">
        <f t="shared" si="7"/>
        <v>0</v>
      </c>
      <c r="E31" s="12">
        <f t="shared" si="8"/>
        <v>0</v>
      </c>
      <c r="F31" s="57" t="e">
        <f t="shared" si="0"/>
        <v>#DIV/0!</v>
      </c>
      <c r="G31" s="64">
        <f>VLOOKUP(C31,Countries!$D$5:$E$250,2,FALSE)</f>
        <v>152900000</v>
      </c>
      <c r="H31" s="60">
        <f t="shared" si="1"/>
        <v>0</v>
      </c>
      <c r="I31" s="60">
        <f t="shared" si="2"/>
        <v>0</v>
      </c>
      <c r="J31" s="35">
        <f t="shared" si="3"/>
        <v>0</v>
      </c>
      <c r="K31" s="35">
        <f t="shared" si="4"/>
        <v>4.2857142857142856</v>
      </c>
      <c r="L31" s="70">
        <f t="shared" si="5"/>
        <v>0</v>
      </c>
      <c r="M31" s="70">
        <f t="shared" si="6"/>
        <v>2.6066243481867479E-2</v>
      </c>
    </row>
    <row r="32" spans="2:13" hidden="1">
      <c r="B32" t="s">
        <v>650</v>
      </c>
      <c r="C32" t="str">
        <f>Countries!D19</f>
        <v>Barbados</v>
      </c>
      <c r="D32" s="71">
        <f t="shared" si="7"/>
        <v>0</v>
      </c>
      <c r="E32" s="12">
        <f t="shared" si="8"/>
        <v>0</v>
      </c>
      <c r="F32" s="57" t="e">
        <f t="shared" si="0"/>
        <v>#DIV/0!</v>
      </c>
      <c r="G32" s="64">
        <f>VLOOKUP(C32,Countries!$D$5:$E$250,2,FALSE)</f>
        <v>286000</v>
      </c>
      <c r="H32" s="60">
        <f t="shared" si="1"/>
        <v>0</v>
      </c>
      <c r="I32" s="60">
        <f t="shared" si="2"/>
        <v>0</v>
      </c>
      <c r="J32" s="35">
        <f t="shared" si="3"/>
        <v>0</v>
      </c>
      <c r="K32" s="35">
        <f t="shared" si="4"/>
        <v>0.14285714285714285</v>
      </c>
      <c r="L32" s="70">
        <f t="shared" si="5"/>
        <v>0</v>
      </c>
      <c r="M32" s="70">
        <f t="shared" si="6"/>
        <v>2.2265789209679587E-2</v>
      </c>
    </row>
    <row r="33" spans="2:13">
      <c r="B33" t="s">
        <v>636</v>
      </c>
      <c r="C33" t="str">
        <f>Countries!D20</f>
        <v>Belarus</v>
      </c>
      <c r="D33" s="72">
        <f>INDEX(_Inf_Data,MATCH($C33,_Inf_Country,0),MATCH($C$5,_Inf_Day,0))*$D$11</f>
        <v>0</v>
      </c>
      <c r="E33" s="12">
        <f>INDEX(_Death_Data,MATCH($C33,_Death_Country,0),MATCH($C$5,_Death_Day,0))*$E$11</f>
        <v>0</v>
      </c>
      <c r="F33" s="57" t="e">
        <f t="shared" si="0"/>
        <v>#DIV/0!</v>
      </c>
      <c r="G33" s="64">
        <f>VLOOKUP(C33,Countries!$D$5:$E$250,2,FALSE)</f>
        <v>9500000</v>
      </c>
      <c r="H33" s="60">
        <f t="shared" si="1"/>
        <v>0</v>
      </c>
      <c r="I33" s="60">
        <f t="shared" si="2"/>
        <v>0</v>
      </c>
      <c r="J33" s="35">
        <f t="shared" si="3"/>
        <v>0</v>
      </c>
      <c r="K33" s="35">
        <f t="shared" si="4"/>
        <v>4</v>
      </c>
      <c r="L33" s="70">
        <f t="shared" si="5"/>
        <v>0</v>
      </c>
      <c r="M33" s="70">
        <f t="shared" si="6"/>
        <v>4.63627731357239E-2</v>
      </c>
    </row>
    <row r="34" spans="2:13">
      <c r="B34" t="s">
        <v>636</v>
      </c>
      <c r="C34" t="str">
        <f>Countries!D21</f>
        <v>Belgium</v>
      </c>
      <c r="D34" s="72">
        <f t="shared" ref="D34:D53" si="9">INDEX(_Inf_Data,MATCH($C34,_Inf_Country,0),MATCH($C$4,_Inf_Day,0))*$D$11</f>
        <v>0</v>
      </c>
      <c r="E34" s="73">
        <f t="shared" ref="E34:E53" si="10">INDEX(_Death_Data,MATCH($C34,_Death_Country,0),MATCH($C$4,_Death_Day,0))*$E$11</f>
        <v>0</v>
      </c>
      <c r="F34" s="57" t="e">
        <f t="shared" si="0"/>
        <v>#DIV/0!</v>
      </c>
      <c r="G34" s="64">
        <f>VLOOKUP(C34,Countries!$D$5:$E$250,2,FALSE)</f>
        <v>11100000</v>
      </c>
      <c r="H34" s="35">
        <f t="shared" si="1"/>
        <v>0</v>
      </c>
      <c r="I34" s="35">
        <f t="shared" si="2"/>
        <v>0</v>
      </c>
      <c r="J34" s="35">
        <f t="shared" si="3"/>
        <v>0</v>
      </c>
      <c r="K34" s="35">
        <f t="shared" si="4"/>
        <v>102.42857142857143</v>
      </c>
      <c r="L34" s="70">
        <f t="shared" si="5"/>
        <v>0</v>
      </c>
      <c r="M34" s="70">
        <f t="shared" si="6"/>
        <v>1.3641254753458343E-2</v>
      </c>
    </row>
    <row r="35" spans="2:13" hidden="1">
      <c r="B35" t="s">
        <v>651</v>
      </c>
      <c r="C35" t="str">
        <f>Countries!D22</f>
        <v>Belize</v>
      </c>
      <c r="D35" s="71">
        <f t="shared" si="9"/>
        <v>0</v>
      </c>
      <c r="E35" s="12">
        <f t="shared" si="10"/>
        <v>0</v>
      </c>
      <c r="F35" s="57" t="e">
        <f t="shared" si="0"/>
        <v>#DIV/0!</v>
      </c>
      <c r="G35" s="64">
        <f>VLOOKUP(C35,Countries!$D$5:$E$250,2,FALSE)</f>
        <v>315000</v>
      </c>
      <c r="H35" s="60">
        <f t="shared" si="1"/>
        <v>0</v>
      </c>
      <c r="I35" s="60">
        <f t="shared" si="2"/>
        <v>0</v>
      </c>
      <c r="J35" s="35">
        <f t="shared" si="3"/>
        <v>0</v>
      </c>
      <c r="K35" s="35">
        <f t="shared" si="4"/>
        <v>0</v>
      </c>
      <c r="L35" s="70">
        <f t="shared" si="5"/>
        <v>0</v>
      </c>
      <c r="M35" s="70">
        <f t="shared" si="6"/>
        <v>0</v>
      </c>
    </row>
    <row r="36" spans="2:13" hidden="1">
      <c r="B36" t="s">
        <v>651</v>
      </c>
      <c r="C36" t="str">
        <f>Countries!D23</f>
        <v>Benin</v>
      </c>
      <c r="D36" s="71">
        <f t="shared" si="9"/>
        <v>0</v>
      </c>
      <c r="E36" s="12">
        <f t="shared" si="10"/>
        <v>0</v>
      </c>
      <c r="F36" s="57" t="e">
        <f t="shared" si="0"/>
        <v>#DIV/0!</v>
      </c>
      <c r="G36" s="64">
        <f>VLOOKUP(C36,Countries!$D$5:$E$250,2,FALSE)</f>
        <v>9400000</v>
      </c>
      <c r="H36" s="60">
        <f t="shared" si="1"/>
        <v>0</v>
      </c>
      <c r="I36" s="60">
        <f t="shared" si="2"/>
        <v>0</v>
      </c>
      <c r="J36" s="35">
        <f t="shared" si="3"/>
        <v>0</v>
      </c>
      <c r="K36" s="35">
        <f t="shared" si="4"/>
        <v>0.14285714285714285</v>
      </c>
      <c r="L36" s="70">
        <f t="shared" si="5"/>
        <v>0</v>
      </c>
      <c r="M36" s="70">
        <f t="shared" si="6"/>
        <v>0.10408951367381225</v>
      </c>
    </row>
    <row r="37" spans="2:13" hidden="1">
      <c r="B37" t="s">
        <v>648</v>
      </c>
      <c r="C37" t="str">
        <f>Countries!D24</f>
        <v>Bhutan</v>
      </c>
      <c r="D37" s="71">
        <f t="shared" si="9"/>
        <v>0</v>
      </c>
      <c r="E37" s="12">
        <f t="shared" si="10"/>
        <v>0</v>
      </c>
      <c r="F37" s="57" t="e">
        <f t="shared" si="0"/>
        <v>#DIV/0!</v>
      </c>
      <c r="G37" s="64">
        <f>VLOOKUP(C37,Countries!$D$5:$E$250,2,FALSE)</f>
        <v>700000</v>
      </c>
      <c r="H37" s="60">
        <f t="shared" si="1"/>
        <v>0</v>
      </c>
      <c r="I37" s="60">
        <f t="shared" si="2"/>
        <v>0</v>
      </c>
      <c r="J37" s="35">
        <f t="shared" si="3"/>
        <v>0</v>
      </c>
      <c r="K37" s="35">
        <f t="shared" si="4"/>
        <v>0</v>
      </c>
      <c r="L37" s="70">
        <f t="shared" si="5"/>
        <v>0</v>
      </c>
      <c r="M37" s="70" t="e">
        <f t="shared" si="6"/>
        <v>#DIV/0!</v>
      </c>
    </row>
    <row r="38" spans="2:13" hidden="1">
      <c r="B38" t="s">
        <v>651</v>
      </c>
      <c r="C38" t="str">
        <f>Countries!D25</f>
        <v>Bolivia</v>
      </c>
      <c r="D38" s="71">
        <f t="shared" si="9"/>
        <v>0</v>
      </c>
      <c r="E38" s="12">
        <f t="shared" si="10"/>
        <v>0</v>
      </c>
      <c r="F38" s="57" t="e">
        <f t="shared" si="0"/>
        <v>#DIV/0!</v>
      </c>
      <c r="G38" s="64">
        <f>VLOOKUP(C38,Countries!$D$5:$E$250,2,FALSE)</f>
        <v>10800000</v>
      </c>
      <c r="H38" s="60">
        <f t="shared" si="1"/>
        <v>0</v>
      </c>
      <c r="I38" s="60">
        <f t="shared" si="2"/>
        <v>0</v>
      </c>
      <c r="J38" s="35">
        <f t="shared" si="3"/>
        <v>0</v>
      </c>
      <c r="K38" s="35">
        <f t="shared" si="4"/>
        <v>4.1428571428571432</v>
      </c>
      <c r="L38" s="70">
        <f t="shared" si="5"/>
        <v>0</v>
      </c>
      <c r="M38" s="70">
        <f t="shared" si="6"/>
        <v>6.4331350369723816E-2</v>
      </c>
    </row>
    <row r="39" spans="2:13" hidden="1">
      <c r="B39" t="s">
        <v>636</v>
      </c>
      <c r="C39" t="str">
        <f>Countries!D26</f>
        <v>Bosnia and Herzegovina</v>
      </c>
      <c r="D39" s="72">
        <f t="shared" si="9"/>
        <v>0</v>
      </c>
      <c r="E39" s="12">
        <f t="shared" si="10"/>
        <v>0</v>
      </c>
      <c r="F39" s="57" t="e">
        <f t="shared" si="0"/>
        <v>#DIV/0!</v>
      </c>
      <c r="G39" s="64">
        <f>VLOOKUP(C39,Countries!$D$5:$E$250,2,FALSE)</f>
        <v>3800000</v>
      </c>
      <c r="H39" s="60">
        <f t="shared" si="1"/>
        <v>0</v>
      </c>
      <c r="I39" s="60">
        <f t="shared" si="2"/>
        <v>0</v>
      </c>
      <c r="J39" s="35">
        <f t="shared" si="3"/>
        <v>0</v>
      </c>
      <c r="K39" s="35">
        <f t="shared" si="4"/>
        <v>2.5714285714285716</v>
      </c>
      <c r="L39" s="70">
        <f t="shared" si="5"/>
        <v>0</v>
      </c>
      <c r="M39" s="70">
        <f t="shared" si="6"/>
        <v>3.8191865525825985E-2</v>
      </c>
    </row>
    <row r="40" spans="2:13" hidden="1">
      <c r="B40" t="s">
        <v>649</v>
      </c>
      <c r="C40" t="str">
        <f>Countries!D27</f>
        <v>Botswana</v>
      </c>
      <c r="D40" s="71">
        <f t="shared" si="9"/>
        <v>0</v>
      </c>
      <c r="E40" s="12">
        <f t="shared" si="10"/>
        <v>0</v>
      </c>
      <c r="F40" s="57" t="e">
        <f t="shared" si="0"/>
        <v>#DIV/0!</v>
      </c>
      <c r="G40" s="64">
        <f>VLOOKUP(C40,Countries!$D$5:$E$250,2,FALSE)</f>
        <v>1900000</v>
      </c>
      <c r="H40" s="60">
        <f t="shared" si="1"/>
        <v>0</v>
      </c>
      <c r="I40" s="60">
        <f t="shared" si="2"/>
        <v>0</v>
      </c>
      <c r="J40" s="35">
        <f t="shared" si="3"/>
        <v>0</v>
      </c>
      <c r="K40" s="35">
        <f t="shared" si="4"/>
        <v>0</v>
      </c>
      <c r="L40" s="70">
        <f t="shared" si="5"/>
        <v>0</v>
      </c>
      <c r="M40" s="70">
        <f t="shared" si="6"/>
        <v>0</v>
      </c>
    </row>
    <row r="41" spans="2:13" hidden="1">
      <c r="B41" t="s">
        <v>651</v>
      </c>
      <c r="C41" t="str">
        <f>Countries!D28</f>
        <v>Brazil</v>
      </c>
      <c r="D41" s="72">
        <f t="shared" si="9"/>
        <v>0</v>
      </c>
      <c r="E41" s="73">
        <f t="shared" si="10"/>
        <v>0</v>
      </c>
      <c r="F41" s="57" t="e">
        <f t="shared" si="0"/>
        <v>#DIV/0!</v>
      </c>
      <c r="G41" s="64">
        <f>VLOOKUP(C41,Countries!$D$5:$E$250,2,FALSE)</f>
        <v>194300000</v>
      </c>
      <c r="H41" s="35">
        <f t="shared" si="1"/>
        <v>0</v>
      </c>
      <c r="I41" s="35">
        <f t="shared" si="2"/>
        <v>0</v>
      </c>
      <c r="J41" s="35">
        <f t="shared" si="3"/>
        <v>0</v>
      </c>
      <c r="K41" s="35">
        <f t="shared" si="4"/>
        <v>394.85714285714283</v>
      </c>
      <c r="L41" s="70">
        <f t="shared" si="5"/>
        <v>0</v>
      </c>
      <c r="M41" s="70">
        <f t="shared" si="6"/>
        <v>6.9494431904651544E-2</v>
      </c>
    </row>
    <row r="42" spans="2:13" hidden="1">
      <c r="B42" t="s">
        <v>648</v>
      </c>
      <c r="C42" t="str">
        <f>Countries!D29</f>
        <v>Brunei</v>
      </c>
      <c r="D42" s="71">
        <f t="shared" si="9"/>
        <v>0</v>
      </c>
      <c r="E42" s="12">
        <f t="shared" si="10"/>
        <v>0</v>
      </c>
      <c r="F42" s="57" t="e">
        <f t="shared" si="0"/>
        <v>#DIV/0!</v>
      </c>
      <c r="G42" s="64">
        <f>VLOOKUP(C42,Countries!$D$5:$E$250,2,FALSE)</f>
        <v>400000</v>
      </c>
      <c r="H42" s="60">
        <f t="shared" si="1"/>
        <v>0</v>
      </c>
      <c r="I42" s="60">
        <f t="shared" si="2"/>
        <v>0</v>
      </c>
      <c r="J42" s="35">
        <f t="shared" si="3"/>
        <v>0</v>
      </c>
      <c r="K42" s="35">
        <f t="shared" si="4"/>
        <v>0</v>
      </c>
      <c r="L42" s="70">
        <f t="shared" si="5"/>
        <v>0</v>
      </c>
      <c r="M42" s="70">
        <f t="shared" si="6"/>
        <v>0</v>
      </c>
    </row>
    <row r="43" spans="2:13" hidden="1">
      <c r="B43" t="s">
        <v>636</v>
      </c>
      <c r="C43" t="str">
        <f>Countries!D30</f>
        <v>Bulgaria</v>
      </c>
      <c r="D43" s="72">
        <f t="shared" si="9"/>
        <v>0</v>
      </c>
      <c r="E43" s="12">
        <f t="shared" si="10"/>
        <v>0</v>
      </c>
      <c r="F43" s="57" t="e">
        <f t="shared" si="0"/>
        <v>#DIV/0!</v>
      </c>
      <c r="G43" s="64">
        <f>VLOOKUP(C43,Countries!$D$5:$E$250,2,FALSE)</f>
        <v>7200000</v>
      </c>
      <c r="H43" s="60">
        <f t="shared" si="1"/>
        <v>0</v>
      </c>
      <c r="I43" s="60">
        <f t="shared" si="2"/>
        <v>0</v>
      </c>
      <c r="J43" s="35">
        <f t="shared" si="3"/>
        <v>0</v>
      </c>
      <c r="K43" s="35">
        <f t="shared" si="4"/>
        <v>2.8571428571428572</v>
      </c>
      <c r="L43" s="70">
        <f t="shared" si="5"/>
        <v>0</v>
      </c>
      <c r="M43" s="70">
        <f t="shared" si="6"/>
        <v>4.323210584010595E-2</v>
      </c>
    </row>
    <row r="44" spans="2:13" hidden="1">
      <c r="B44" t="s">
        <v>649</v>
      </c>
      <c r="C44" t="str">
        <f>Countries!D31</f>
        <v>Burkina Faso</v>
      </c>
      <c r="D44" s="71">
        <f t="shared" si="9"/>
        <v>0</v>
      </c>
      <c r="E44" s="12">
        <f t="shared" si="10"/>
        <v>0</v>
      </c>
      <c r="F44" s="57" t="e">
        <f t="shared" si="0"/>
        <v>#DIV/0!</v>
      </c>
      <c r="G44" s="64">
        <f>VLOOKUP(C44,Countries!$D$5:$E$250,2,FALSE)</f>
        <v>17500000</v>
      </c>
      <c r="H44" s="60">
        <f t="shared" si="1"/>
        <v>0</v>
      </c>
      <c r="I44" s="60">
        <f t="shared" si="2"/>
        <v>0</v>
      </c>
      <c r="J44" s="35">
        <f t="shared" si="3"/>
        <v>0</v>
      </c>
      <c r="K44" s="35">
        <f t="shared" si="4"/>
        <v>0.5714285714285714</v>
      </c>
      <c r="L44" s="70">
        <f t="shared" si="5"/>
        <v>0</v>
      </c>
      <c r="M44" s="70">
        <f t="shared" si="6"/>
        <v>1.3080782929084434E-2</v>
      </c>
    </row>
    <row r="45" spans="2:13" hidden="1">
      <c r="B45" t="s">
        <v>648</v>
      </c>
      <c r="C45" t="str">
        <f>Countries!D32</f>
        <v>Burma</v>
      </c>
      <c r="D45" s="71">
        <f t="shared" si="9"/>
        <v>0</v>
      </c>
      <c r="E45" s="12">
        <f t="shared" si="10"/>
        <v>0</v>
      </c>
      <c r="F45" s="57" t="e">
        <f t="shared" si="0"/>
        <v>#DIV/0!</v>
      </c>
      <c r="G45" s="64">
        <f>VLOOKUP(C45,Countries!$D$5:$E$250,2,FALSE)</f>
        <v>53710000</v>
      </c>
      <c r="H45" s="60">
        <f t="shared" si="1"/>
        <v>0</v>
      </c>
      <c r="I45" s="60">
        <f t="shared" si="2"/>
        <v>0</v>
      </c>
      <c r="J45" s="35">
        <f t="shared" si="3"/>
        <v>0</v>
      </c>
      <c r="K45" s="35">
        <f t="shared" si="4"/>
        <v>0.14285714285714285</v>
      </c>
      <c r="L45" s="70">
        <f t="shared" si="5"/>
        <v>0</v>
      </c>
      <c r="M45" s="70">
        <f t="shared" si="6"/>
        <v>2.6388096257039528E-2</v>
      </c>
    </row>
    <row r="46" spans="2:13" hidden="1">
      <c r="B46" t="s">
        <v>649</v>
      </c>
      <c r="C46" t="str">
        <f>Countries!D33</f>
        <v>Burundi</v>
      </c>
      <c r="D46" s="71">
        <f t="shared" si="9"/>
        <v>0</v>
      </c>
      <c r="E46" s="12">
        <f t="shared" si="10"/>
        <v>0</v>
      </c>
      <c r="F46" s="57" t="e">
        <f t="shared" si="0"/>
        <v>#DIV/0!</v>
      </c>
      <c r="G46" s="64">
        <f>VLOOKUP(C46,Countries!$D$5:$E$250,2,FALSE)</f>
        <v>10600000</v>
      </c>
      <c r="H46" s="60">
        <f t="shared" si="1"/>
        <v>0</v>
      </c>
      <c r="I46" s="60">
        <f t="shared" si="2"/>
        <v>0</v>
      </c>
      <c r="J46" s="35">
        <f t="shared" si="3"/>
        <v>0</v>
      </c>
      <c r="K46" s="35">
        <f t="shared" si="4"/>
        <v>0</v>
      </c>
      <c r="L46" s="70">
        <f t="shared" si="5"/>
        <v>0</v>
      </c>
      <c r="M46" s="70">
        <f t="shared" si="6"/>
        <v>0</v>
      </c>
    </row>
    <row r="47" spans="2:13" hidden="1">
      <c r="B47" t="s">
        <v>636</v>
      </c>
      <c r="C47" t="str">
        <f>Countries!D34</f>
        <v>Cabo Verde</v>
      </c>
      <c r="D47" s="72">
        <f t="shared" si="9"/>
        <v>0</v>
      </c>
      <c r="E47" s="12">
        <f t="shared" si="10"/>
        <v>0</v>
      </c>
      <c r="F47" s="57" t="e">
        <f t="shared" si="0"/>
        <v>#DIV/0!</v>
      </c>
      <c r="G47" s="64" t="e">
        <f>VLOOKUP(C47,Countries!$D$5:$E$250,2,FALSE)</f>
        <v>#N/A</v>
      </c>
      <c r="H47" s="60" t="e">
        <f t="shared" si="1"/>
        <v>#N/A</v>
      </c>
      <c r="I47" s="60" t="e">
        <f t="shared" si="2"/>
        <v>#N/A</v>
      </c>
      <c r="J47" s="35">
        <f t="shared" si="3"/>
        <v>0</v>
      </c>
      <c r="K47" s="35">
        <f t="shared" si="4"/>
        <v>0.14285714285714285</v>
      </c>
      <c r="L47" s="70">
        <f t="shared" si="5"/>
        <v>0</v>
      </c>
      <c r="M47" s="70">
        <f t="shared" si="6"/>
        <v>0.10408951367381225</v>
      </c>
    </row>
    <row r="48" spans="2:13" hidden="1">
      <c r="B48" t="s">
        <v>652</v>
      </c>
      <c r="C48" t="str">
        <f>Countries!D196</f>
        <v>California</v>
      </c>
      <c r="D48" s="72">
        <f t="shared" si="9"/>
        <v>0</v>
      </c>
      <c r="E48" s="73">
        <f t="shared" si="10"/>
        <v>0</v>
      </c>
      <c r="F48" s="57" t="e">
        <f t="shared" si="0"/>
        <v>#DIV/0!</v>
      </c>
      <c r="G48" s="64">
        <f>VLOOKUP(C48,Countries!$D$5:$E$250,2,FALSE)</f>
        <v>39510000</v>
      </c>
      <c r="H48" s="35">
        <f t="shared" si="1"/>
        <v>0</v>
      </c>
      <c r="I48" s="35">
        <f t="shared" si="2"/>
        <v>0</v>
      </c>
      <c r="J48" s="35">
        <f t="shared" si="3"/>
        <v>0</v>
      </c>
      <c r="K48" s="35">
        <f t="shared" si="4"/>
        <v>71.285714285714292</v>
      </c>
      <c r="L48" s="70">
        <f t="shared" si="5"/>
        <v>0</v>
      </c>
      <c r="M48" s="70">
        <f t="shared" si="6"/>
        <v>3.5952115629729775E-2</v>
      </c>
    </row>
    <row r="49" spans="2:13" hidden="1">
      <c r="B49" t="s">
        <v>648</v>
      </c>
      <c r="C49" t="str">
        <f>Countries!D35</f>
        <v>Cambodia</v>
      </c>
      <c r="D49" s="71">
        <f t="shared" si="9"/>
        <v>0</v>
      </c>
      <c r="E49" s="12">
        <f t="shared" si="10"/>
        <v>0</v>
      </c>
      <c r="F49" s="57" t="e">
        <f t="shared" si="0"/>
        <v>#DIV/0!</v>
      </c>
      <c r="G49" s="64">
        <f>VLOOKUP(C49,Countries!$D$5:$E$250,2,FALSE)</f>
        <v>15000000</v>
      </c>
      <c r="H49" s="60">
        <f t="shared" si="1"/>
        <v>0</v>
      </c>
      <c r="I49" s="60">
        <f t="shared" si="2"/>
        <v>0</v>
      </c>
      <c r="J49" s="35">
        <f t="shared" si="3"/>
        <v>0</v>
      </c>
      <c r="K49" s="35">
        <f t="shared" si="4"/>
        <v>0</v>
      </c>
      <c r="L49" s="70">
        <f t="shared" si="5"/>
        <v>0</v>
      </c>
      <c r="M49" s="70" t="e">
        <f t="shared" si="6"/>
        <v>#DIV/0!</v>
      </c>
    </row>
    <row r="50" spans="2:13" hidden="1">
      <c r="B50" t="s">
        <v>649</v>
      </c>
      <c r="C50" t="str">
        <f>Countries!D36</f>
        <v>Cameroon</v>
      </c>
      <c r="D50" s="71">
        <f t="shared" si="9"/>
        <v>0</v>
      </c>
      <c r="E50" s="12">
        <f t="shared" si="10"/>
        <v>0</v>
      </c>
      <c r="F50" s="57" t="e">
        <f t="shared" si="0"/>
        <v>#DIV/0!</v>
      </c>
      <c r="G50" s="64">
        <f>VLOOKUP(C50,Countries!$D$5:$E$250,2,FALSE)</f>
        <v>20900000</v>
      </c>
      <c r="H50" s="60">
        <f t="shared" si="1"/>
        <v>0</v>
      </c>
      <c r="I50" s="60">
        <f t="shared" si="2"/>
        <v>0</v>
      </c>
      <c r="J50" s="35">
        <f t="shared" si="3"/>
        <v>0</v>
      </c>
      <c r="K50" s="35">
        <f t="shared" si="4"/>
        <v>0.8571428571428571</v>
      </c>
      <c r="L50" s="70">
        <f t="shared" si="5"/>
        <v>0</v>
      </c>
      <c r="M50" s="70">
        <f t="shared" si="6"/>
        <v>1.4162214822807995E-2</v>
      </c>
    </row>
    <row r="51" spans="2:13" hidden="1">
      <c r="B51" t="s">
        <v>650</v>
      </c>
      <c r="C51" t="str">
        <f>Countries!D37</f>
        <v>Canada</v>
      </c>
      <c r="D51" s="72">
        <f t="shared" si="9"/>
        <v>0</v>
      </c>
      <c r="E51" s="73">
        <f t="shared" si="10"/>
        <v>0</v>
      </c>
      <c r="F51" s="57" t="e">
        <f t="shared" si="0"/>
        <v>#DIV/0!</v>
      </c>
      <c r="G51" s="64">
        <f>VLOOKUP(C51,Countries!$D$5:$E$250,2,FALSE)</f>
        <v>34900000</v>
      </c>
      <c r="H51" s="35">
        <f t="shared" si="1"/>
        <v>0</v>
      </c>
      <c r="I51" s="35">
        <f t="shared" si="2"/>
        <v>0</v>
      </c>
      <c r="J51" s="35">
        <f t="shared" si="3"/>
        <v>0</v>
      </c>
      <c r="K51" s="35">
        <f t="shared" si="4"/>
        <v>166</v>
      </c>
      <c r="L51" s="70">
        <f t="shared" si="5"/>
        <v>0</v>
      </c>
      <c r="M51" s="70">
        <f t="shared" si="6"/>
        <v>5.0203543918936777E-2</v>
      </c>
    </row>
    <row r="52" spans="2:13" hidden="1">
      <c r="B52" t="s">
        <v>649</v>
      </c>
      <c r="C52" t="str">
        <f>Countries!D38</f>
        <v>Central African Republic</v>
      </c>
      <c r="D52" s="71">
        <f t="shared" si="9"/>
        <v>0</v>
      </c>
      <c r="E52" s="12">
        <f t="shared" si="10"/>
        <v>0</v>
      </c>
      <c r="F52" s="57" t="e">
        <f t="shared" si="0"/>
        <v>#DIV/0!</v>
      </c>
      <c r="G52" s="64">
        <f>VLOOKUP(C52,Countries!$D$5:$E$250,2,FALSE)</f>
        <v>4600000</v>
      </c>
      <c r="H52" s="60">
        <f t="shared" si="1"/>
        <v>0</v>
      </c>
      <c r="I52" s="60">
        <f t="shared" si="2"/>
        <v>0</v>
      </c>
      <c r="J52" s="35">
        <f t="shared" si="3"/>
        <v>0</v>
      </c>
      <c r="K52" s="35">
        <f t="shared" si="4"/>
        <v>0</v>
      </c>
      <c r="L52" s="70">
        <f t="shared" si="5"/>
        <v>0</v>
      </c>
      <c r="M52" s="70" t="e">
        <f t="shared" si="6"/>
        <v>#DIV/0!</v>
      </c>
    </row>
    <row r="53" spans="2:13" hidden="1">
      <c r="B53" t="s">
        <v>649</v>
      </c>
      <c r="C53" t="str">
        <f>Countries!D39</f>
        <v>Chad</v>
      </c>
      <c r="D53" s="71">
        <f t="shared" si="9"/>
        <v>0</v>
      </c>
      <c r="E53" s="12">
        <f t="shared" si="10"/>
        <v>0</v>
      </c>
      <c r="F53" s="57" t="e">
        <f t="shared" si="0"/>
        <v>#DIV/0!</v>
      </c>
      <c r="G53" s="64">
        <f>VLOOKUP(C53,Countries!$D$5:$E$250,2,FALSE)</f>
        <v>11800000</v>
      </c>
      <c r="H53" s="60">
        <f t="shared" si="1"/>
        <v>0</v>
      </c>
      <c r="I53" s="60">
        <f t="shared" si="2"/>
        <v>0</v>
      </c>
      <c r="J53" s="35">
        <f t="shared" si="3"/>
        <v>0</v>
      </c>
      <c r="K53" s="35">
        <f t="shared" si="4"/>
        <v>1.4285714285714286</v>
      </c>
      <c r="L53" s="70">
        <f t="shared" si="5"/>
        <v>0</v>
      </c>
      <c r="M53" s="70" t="e">
        <f t="shared" si="6"/>
        <v>#DIV/0!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0</v>
      </c>
      <c r="F54" s="57" t="e">
        <f t="shared" si="0"/>
        <v>#DIV/0!</v>
      </c>
      <c r="G54" s="64">
        <f>VLOOKUP(C54,Countries!$D$5:$E$250,2,FALSE)</f>
        <v>17400000</v>
      </c>
      <c r="H54" s="60">
        <f t="shared" si="1"/>
        <v>0</v>
      </c>
      <c r="I54" s="60">
        <f t="shared" si="2"/>
        <v>0</v>
      </c>
      <c r="J54" s="35">
        <f t="shared" si="3"/>
        <v>0</v>
      </c>
      <c r="K54" s="35">
        <f t="shared" si="4"/>
        <v>10.285714285714286</v>
      </c>
      <c r="L54" s="70">
        <f t="shared" si="5"/>
        <v>0</v>
      </c>
      <c r="M54" s="70">
        <f t="shared" si="6"/>
        <v>4.5304098988945052E-2</v>
      </c>
    </row>
    <row r="55" spans="2:13" hidden="1">
      <c r="B55" t="s">
        <v>648</v>
      </c>
      <c r="C55" t="str">
        <f>Countries!D41</f>
        <v>China</v>
      </c>
      <c r="D55" s="72">
        <f t="shared" ref="D55:D66" si="11">INDEX(_Inf_Data,MATCH($C55,_Inf_Country,0),MATCH($C$4,_Inf_Day,0))*$D$11</f>
        <v>0</v>
      </c>
      <c r="E55" s="73">
        <f t="shared" ref="E55:E66" si="12">INDEX(_Death_Data,MATCH($C55,_Death_Country,0),MATCH($C$4,_Death_Day,0))*$E$11</f>
        <v>0</v>
      </c>
      <c r="F55" s="57" t="e">
        <f t="shared" si="0"/>
        <v>#DIV/0!</v>
      </c>
      <c r="G55" s="64">
        <f>VLOOKUP(C55,Countries!$D$5:$E$250,2,FALSE)</f>
        <v>1393000000</v>
      </c>
      <c r="H55" s="35">
        <f t="shared" si="1"/>
        <v>0</v>
      </c>
      <c r="I55" s="35">
        <f t="shared" si="2"/>
        <v>0</v>
      </c>
      <c r="J55" s="35">
        <f t="shared" si="3"/>
        <v>0</v>
      </c>
      <c r="K55" s="35">
        <f t="shared" si="4"/>
        <v>0</v>
      </c>
      <c r="L55" s="70">
        <f t="shared" si="5"/>
        <v>0</v>
      </c>
      <c r="M55" s="70">
        <f t="shared" si="6"/>
        <v>0</v>
      </c>
    </row>
    <row r="56" spans="2:13" hidden="1">
      <c r="B56" t="s">
        <v>651</v>
      </c>
      <c r="C56" t="str">
        <f>Countries!D42</f>
        <v>Colombia</v>
      </c>
      <c r="D56" s="71">
        <f t="shared" si="11"/>
        <v>0</v>
      </c>
      <c r="E56" s="12">
        <f t="shared" si="12"/>
        <v>0</v>
      </c>
      <c r="F56" s="57" t="e">
        <f t="shared" si="0"/>
        <v>#DIV/0!</v>
      </c>
      <c r="G56" s="64">
        <f>VLOOKUP(C56,Countries!$D$5:$E$250,2,FALSE)</f>
        <v>47400000</v>
      </c>
      <c r="H56" s="60">
        <f t="shared" si="1"/>
        <v>0</v>
      </c>
      <c r="I56" s="60">
        <f t="shared" si="2"/>
        <v>0</v>
      </c>
      <c r="J56" s="35">
        <f t="shared" si="3"/>
        <v>0</v>
      </c>
      <c r="K56" s="35">
        <f t="shared" si="4"/>
        <v>15</v>
      </c>
      <c r="L56" s="70">
        <f t="shared" si="5"/>
        <v>0</v>
      </c>
      <c r="M56" s="70">
        <f t="shared" si="6"/>
        <v>5.0842189846737718E-2</v>
      </c>
    </row>
    <row r="57" spans="2:13" hidden="1">
      <c r="B57" t="s">
        <v>652</v>
      </c>
      <c r="C57" t="str">
        <f>Countries!D197</f>
        <v>Colorado</v>
      </c>
      <c r="D57" s="71">
        <f t="shared" si="11"/>
        <v>0</v>
      </c>
      <c r="E57" s="12">
        <f t="shared" si="12"/>
        <v>0</v>
      </c>
      <c r="F57" s="57" t="e">
        <f t="shared" si="0"/>
        <v>#DIV/0!</v>
      </c>
      <c r="G57" s="64">
        <f>VLOOKUP(C57,Countries!$D$5:$E$250,2,FALSE)</f>
        <v>5760000</v>
      </c>
      <c r="H57" s="60">
        <f t="shared" si="1"/>
        <v>0</v>
      </c>
      <c r="I57" s="60">
        <f t="shared" si="2"/>
        <v>0</v>
      </c>
      <c r="J57" s="35">
        <f t="shared" si="3"/>
        <v>0</v>
      </c>
      <c r="K57" s="35">
        <f t="shared" si="4"/>
        <v>20.714285714285715</v>
      </c>
      <c r="L57" s="70">
        <f t="shared" si="5"/>
        <v>0</v>
      </c>
      <c r="M57" s="70">
        <f t="shared" si="6"/>
        <v>2.7044510331010407E-2</v>
      </c>
    </row>
    <row r="58" spans="2:13" hidden="1">
      <c r="B58" t="s">
        <v>649</v>
      </c>
      <c r="C58" t="str">
        <f>Countries!D43</f>
        <v>Congo (Brazzaville)</v>
      </c>
      <c r="D58" s="71">
        <f t="shared" si="11"/>
        <v>0</v>
      </c>
      <c r="E58" s="12">
        <f t="shared" si="12"/>
        <v>0</v>
      </c>
      <c r="F58" s="57" t="e">
        <f t="shared" si="0"/>
        <v>#DIV/0!</v>
      </c>
      <c r="G58" s="64" t="e">
        <f>VLOOKUP(C58,Countries!$D$5:$E$250,2,FALSE)</f>
        <v>#N/A</v>
      </c>
      <c r="H58" s="60" t="e">
        <f t="shared" si="1"/>
        <v>#N/A</v>
      </c>
      <c r="I58" s="60" t="e">
        <f t="shared" si="2"/>
        <v>#N/A</v>
      </c>
      <c r="J58" s="35">
        <f t="shared" si="3"/>
        <v>0</v>
      </c>
      <c r="K58" s="35">
        <f t="shared" si="4"/>
        <v>0.5714285714285714</v>
      </c>
      <c r="L58" s="70">
        <f t="shared" si="5"/>
        <v>0</v>
      </c>
      <c r="M58" s="70">
        <f t="shared" si="6"/>
        <v>7.5703739842783557E-2</v>
      </c>
    </row>
    <row r="59" spans="2:13" hidden="1">
      <c r="B59" t="s">
        <v>649</v>
      </c>
      <c r="C59" t="str">
        <f>Countries!D44</f>
        <v>Congo (Kinshasa)</v>
      </c>
      <c r="D59" s="71">
        <f t="shared" si="11"/>
        <v>0</v>
      </c>
      <c r="E59" s="12">
        <f t="shared" si="12"/>
        <v>0</v>
      </c>
      <c r="F59" s="57" t="e">
        <f t="shared" si="0"/>
        <v>#DIV/0!</v>
      </c>
      <c r="G59" s="64" t="e">
        <f>VLOOKUP(C59,Countries!$D$5:$E$250,2,FALSE)</f>
        <v>#N/A</v>
      </c>
      <c r="H59" s="60" t="e">
        <f t="shared" si="1"/>
        <v>#N/A</v>
      </c>
      <c r="I59" s="60" t="e">
        <f t="shared" si="2"/>
        <v>#N/A</v>
      </c>
      <c r="J59" s="35">
        <f t="shared" si="3"/>
        <v>0</v>
      </c>
      <c r="K59" s="35">
        <f t="shared" si="4"/>
        <v>0.8571428571428571</v>
      </c>
      <c r="L59" s="70">
        <f t="shared" si="5"/>
        <v>0</v>
      </c>
      <c r="M59" s="70">
        <f t="shared" si="6"/>
        <v>2.8124813415856709E-2</v>
      </c>
    </row>
    <row r="60" spans="2:13" hidden="1">
      <c r="B60" t="s">
        <v>652</v>
      </c>
      <c r="C60" t="str">
        <f>Countries!D198</f>
        <v>Connecticut</v>
      </c>
      <c r="D60" s="72">
        <f t="shared" si="11"/>
        <v>0</v>
      </c>
      <c r="E60" s="73">
        <f t="shared" si="12"/>
        <v>0</v>
      </c>
      <c r="F60" s="57" t="e">
        <f t="shared" si="0"/>
        <v>#DIV/0!</v>
      </c>
      <c r="G60" s="64">
        <f>VLOOKUP(C60,Countries!$D$5:$E$250,2,FALSE)</f>
        <v>3570000</v>
      </c>
      <c r="H60" s="35">
        <f t="shared" si="1"/>
        <v>0</v>
      </c>
      <c r="I60" s="35">
        <f t="shared" si="2"/>
        <v>0</v>
      </c>
      <c r="J60" s="35">
        <f t="shared" si="3"/>
        <v>0</v>
      </c>
      <c r="K60" s="35">
        <f t="shared" si="4"/>
        <v>77.714285714285708</v>
      </c>
      <c r="L60" s="70">
        <f t="shared" si="5"/>
        <v>0</v>
      </c>
      <c r="M60" s="70">
        <f t="shared" si="6"/>
        <v>3.4778873290892465E-2</v>
      </c>
    </row>
    <row r="61" spans="2:13" hidden="1">
      <c r="B61" t="s">
        <v>650</v>
      </c>
      <c r="C61" t="str">
        <f>Countries!D45</f>
        <v>Costa Rica</v>
      </c>
      <c r="D61" s="71">
        <f t="shared" si="11"/>
        <v>0</v>
      </c>
      <c r="E61" s="12">
        <f t="shared" si="12"/>
        <v>0</v>
      </c>
      <c r="F61" s="57" t="e">
        <f t="shared" si="0"/>
        <v>#DIV/0!</v>
      </c>
      <c r="G61" s="64">
        <f>VLOOKUP(C61,Countries!$D$5:$E$250,2,FALSE)</f>
        <v>4500000</v>
      </c>
      <c r="H61" s="60">
        <f t="shared" si="1"/>
        <v>0</v>
      </c>
      <c r="I61" s="60">
        <f t="shared" si="2"/>
        <v>0</v>
      </c>
      <c r="J61" s="35">
        <f t="shared" si="3"/>
        <v>0</v>
      </c>
      <c r="K61" s="35">
        <f t="shared" si="4"/>
        <v>0</v>
      </c>
      <c r="L61" s="70">
        <f t="shared" si="5"/>
        <v>0</v>
      </c>
      <c r="M61" s="70">
        <f t="shared" si="6"/>
        <v>0</v>
      </c>
    </row>
    <row r="62" spans="2:13" hidden="1">
      <c r="B62" t="s">
        <v>649</v>
      </c>
      <c r="C62" t="str">
        <f>Countries!D46</f>
        <v>Cote d'Ivoire</v>
      </c>
      <c r="D62" s="71">
        <f t="shared" si="11"/>
        <v>0</v>
      </c>
      <c r="E62" s="12">
        <f t="shared" si="12"/>
        <v>0</v>
      </c>
      <c r="F62" s="57" t="e">
        <f t="shared" si="0"/>
        <v>#DIV/0!</v>
      </c>
      <c r="G62" s="64">
        <f>VLOOKUP(C62,Countries!$D$5:$E$250,2,FALSE)</f>
        <v>25000000</v>
      </c>
      <c r="H62" s="60">
        <f t="shared" si="1"/>
        <v>0</v>
      </c>
      <c r="I62" s="60">
        <f t="shared" si="2"/>
        <v>0</v>
      </c>
      <c r="J62" s="35">
        <f t="shared" si="3"/>
        <v>0</v>
      </c>
      <c r="K62" s="35">
        <f t="shared" si="4"/>
        <v>0.42857142857142855</v>
      </c>
      <c r="L62" s="70">
        <f t="shared" si="5"/>
        <v>0</v>
      </c>
      <c r="M62" s="70">
        <f t="shared" si="6"/>
        <v>2.8124813415856709E-2</v>
      </c>
    </row>
    <row r="63" spans="2:13" hidden="1">
      <c r="B63" t="s">
        <v>636</v>
      </c>
      <c r="C63" t="str">
        <f>Countries!D47</f>
        <v>Croatia</v>
      </c>
      <c r="D63" s="72">
        <f t="shared" si="11"/>
        <v>0</v>
      </c>
      <c r="E63" s="12">
        <f t="shared" si="12"/>
        <v>0</v>
      </c>
      <c r="F63" s="57" t="e">
        <f t="shared" si="0"/>
        <v>#DIV/0!</v>
      </c>
      <c r="G63" s="64">
        <f>VLOOKUP(C63,Countries!$D$5:$E$250,2,FALSE)</f>
        <v>4300000</v>
      </c>
      <c r="H63" s="60">
        <f t="shared" si="1"/>
        <v>0</v>
      </c>
      <c r="I63" s="60">
        <f t="shared" si="2"/>
        <v>0</v>
      </c>
      <c r="J63" s="35">
        <f t="shared" si="3"/>
        <v>0</v>
      </c>
      <c r="K63" s="35">
        <f t="shared" si="4"/>
        <v>3</v>
      </c>
      <c r="L63" s="70">
        <f t="shared" si="5"/>
        <v>0</v>
      </c>
      <c r="M63" s="70">
        <f t="shared" si="6"/>
        <v>4.4458381483239329E-2</v>
      </c>
    </row>
    <row r="64" spans="2:13" hidden="1">
      <c r="B64" t="s">
        <v>651</v>
      </c>
      <c r="C64" t="str">
        <f>Countries!D48</f>
        <v>Cuba</v>
      </c>
      <c r="D64" s="71">
        <f t="shared" si="11"/>
        <v>0</v>
      </c>
      <c r="E64" s="12">
        <f t="shared" si="12"/>
        <v>0</v>
      </c>
      <c r="F64" s="57" t="e">
        <f t="shared" si="0"/>
        <v>#DIV/0!</v>
      </c>
      <c r="G64" s="64">
        <f>VLOOKUP(C64,Countries!$D$5:$E$250,2,FALSE)</f>
        <v>11200000</v>
      </c>
      <c r="H64" s="60">
        <f t="shared" si="1"/>
        <v>0</v>
      </c>
      <c r="I64" s="60">
        <f t="shared" si="2"/>
        <v>0</v>
      </c>
      <c r="J64" s="35">
        <f t="shared" si="3"/>
        <v>0</v>
      </c>
      <c r="K64" s="35">
        <f t="shared" si="4"/>
        <v>1.8571428571428572</v>
      </c>
      <c r="L64" s="70">
        <f t="shared" si="5"/>
        <v>0</v>
      </c>
      <c r="M64" s="70">
        <f t="shared" si="6"/>
        <v>3.0271249155491731E-2</v>
      </c>
    </row>
    <row r="65" spans="2:13" hidden="1">
      <c r="B65" t="s">
        <v>636</v>
      </c>
      <c r="C65" t="str">
        <f>Countries!D49</f>
        <v>Cyprus</v>
      </c>
      <c r="D65" s="72">
        <f t="shared" si="11"/>
        <v>0</v>
      </c>
      <c r="E65" s="12">
        <f t="shared" si="12"/>
        <v>0</v>
      </c>
      <c r="F65" s="57" t="e">
        <f t="shared" si="0"/>
        <v>#DIV/0!</v>
      </c>
      <c r="G65" s="64">
        <f>VLOOKUP(C65,Countries!$D$5:$E$250,2,FALSE)</f>
        <v>1200000</v>
      </c>
      <c r="H65" s="60">
        <f t="shared" si="1"/>
        <v>0</v>
      </c>
      <c r="I65" s="60">
        <f t="shared" si="2"/>
        <v>0</v>
      </c>
      <c r="J65" s="35">
        <f t="shared" si="3"/>
        <v>0</v>
      </c>
      <c r="K65" s="35">
        <f t="shared" si="4"/>
        <v>0</v>
      </c>
      <c r="L65" s="70">
        <f t="shared" si="5"/>
        <v>0</v>
      </c>
      <c r="M65" s="70">
        <f t="shared" si="6"/>
        <v>0</v>
      </c>
    </row>
    <row r="66" spans="2:13" hidden="1">
      <c r="B66" t="s">
        <v>636</v>
      </c>
      <c r="C66" t="str">
        <f>Countries!D50</f>
        <v>Czechia</v>
      </c>
      <c r="D66" s="72">
        <f t="shared" si="11"/>
        <v>0</v>
      </c>
      <c r="E66" s="12">
        <f t="shared" si="12"/>
        <v>0</v>
      </c>
      <c r="F66" s="57" t="e">
        <f t="shared" si="0"/>
        <v>#DIV/0!</v>
      </c>
      <c r="G66" s="64">
        <f>VLOOKUP(C66,Countries!$D$5:$E$250,2,FALSE)</f>
        <v>10650000</v>
      </c>
      <c r="H66" s="60">
        <f t="shared" si="1"/>
        <v>0</v>
      </c>
      <c r="I66" s="60">
        <f t="shared" si="2"/>
        <v>0</v>
      </c>
      <c r="J66" s="35">
        <f t="shared" si="3"/>
        <v>0</v>
      </c>
      <c r="K66" s="35">
        <f t="shared" si="4"/>
        <v>4.1428571428571432</v>
      </c>
      <c r="L66" s="70">
        <f t="shared" si="5"/>
        <v>0</v>
      </c>
      <c r="M66" s="70">
        <f t="shared" si="6"/>
        <v>1.7618741577124286E-2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0</v>
      </c>
      <c r="F67" s="57" t="e">
        <f t="shared" si="0"/>
        <v>#DIV/0!</v>
      </c>
      <c r="G67" s="64">
        <f>VLOOKUP(C67,Countries!$D$5:$E$250,2,FALSE)</f>
        <v>970000</v>
      </c>
      <c r="H67" s="60">
        <f t="shared" si="1"/>
        <v>0</v>
      </c>
      <c r="I67" s="60">
        <f t="shared" si="2"/>
        <v>0</v>
      </c>
      <c r="J67" s="35">
        <f t="shared" si="3"/>
        <v>0</v>
      </c>
      <c r="K67" s="35">
        <f t="shared" si="4"/>
        <v>8.1428571428571423</v>
      </c>
      <c r="L67" s="70">
        <f t="shared" si="5"/>
        <v>0</v>
      </c>
      <c r="M67" s="70">
        <f t="shared" si="6"/>
        <v>5.5136794331891004E-2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0</v>
      </c>
      <c r="F68" s="57" t="e">
        <f t="shared" si="0"/>
        <v>#DIV/0!</v>
      </c>
      <c r="G68" s="64">
        <f>VLOOKUP(C68,Countries!$D$5:$E$250,2,FALSE)</f>
        <v>5516000</v>
      </c>
      <c r="H68" s="60">
        <f t="shared" si="1"/>
        <v>0</v>
      </c>
      <c r="I68" s="60">
        <f t="shared" si="2"/>
        <v>0</v>
      </c>
      <c r="J68" s="35">
        <f t="shared" si="3"/>
        <v>0</v>
      </c>
      <c r="K68" s="35">
        <f t="shared" si="4"/>
        <v>9.4285714285714288</v>
      </c>
      <c r="L68" s="70">
        <f t="shared" si="5"/>
        <v>0</v>
      </c>
      <c r="M68" s="70">
        <f t="shared" si="6"/>
        <v>2.0744400806609997E-2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0</v>
      </c>
      <c r="F69" s="57" t="e">
        <f t="shared" si="0"/>
        <v>#DIV/0!</v>
      </c>
      <c r="G69" s="64" t="e">
        <f>VLOOKUP(C69,Countries!$D$5:$E$250,2,FALSE)</f>
        <v>#N/A</v>
      </c>
      <c r="H69" s="60" t="e">
        <f t="shared" si="1"/>
        <v>#N/A</v>
      </c>
      <c r="I69" s="60" t="e">
        <f t="shared" si="2"/>
        <v>#N/A</v>
      </c>
      <c r="J69" s="35">
        <f t="shared" si="3"/>
        <v>0</v>
      </c>
      <c r="K69" s="35">
        <f t="shared" si="4"/>
        <v>0</v>
      </c>
      <c r="L69" s="70">
        <f t="shared" si="5"/>
        <v>0</v>
      </c>
      <c r="M69" s="70">
        <f t="shared" si="6"/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0</v>
      </c>
      <c r="F70" s="57" t="e">
        <f t="shared" si="0"/>
        <v>#DIV/0!</v>
      </c>
      <c r="G70" s="64" t="e">
        <f>VLOOKUP(C70,Countries!$D$5:$E$250,2,FALSE)</f>
        <v>#N/A</v>
      </c>
      <c r="H70" s="60" t="e">
        <f t="shared" si="1"/>
        <v>#N/A</v>
      </c>
      <c r="I70" s="60" t="e">
        <f t="shared" si="2"/>
        <v>#N/A</v>
      </c>
      <c r="J70" s="35">
        <f t="shared" si="3"/>
        <v>0</v>
      </c>
      <c r="K70" s="35">
        <f t="shared" si="4"/>
        <v>0</v>
      </c>
      <c r="L70" s="70">
        <f t="shared" si="5"/>
        <v>0</v>
      </c>
      <c r="M70" s="70">
        <f t="shared" si="6"/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0</v>
      </c>
      <c r="F71" s="57" t="e">
        <f t="shared" si="0"/>
        <v>#DIV/0!</v>
      </c>
      <c r="G71" s="64">
        <f>VLOOKUP(C71,Countries!$D$5:$E$250,2,FALSE)</f>
        <v>710000</v>
      </c>
      <c r="H71" s="60">
        <f t="shared" si="1"/>
        <v>0</v>
      </c>
      <c r="I71" s="60">
        <f t="shared" si="2"/>
        <v>0</v>
      </c>
      <c r="J71" s="35">
        <f t="shared" si="3"/>
        <v>0</v>
      </c>
      <c r="K71" s="35">
        <f t="shared" si="4"/>
        <v>10.428571428571429</v>
      </c>
      <c r="L71" s="70">
        <f t="shared" si="5"/>
        <v>0</v>
      </c>
      <c r="M71" s="70">
        <f t="shared" si="6"/>
        <v>4.8661745145845092E-2</v>
      </c>
    </row>
    <row r="72" spans="2:13" hidden="1">
      <c r="B72" t="s">
        <v>648</v>
      </c>
      <c r="C72" t="str">
        <f>Countries!D53</f>
        <v>Djibouti</v>
      </c>
      <c r="D72" s="71">
        <f t="shared" ref="D72:D96" si="13">INDEX(_Inf_Data,MATCH($C72,_Inf_Country,0),MATCH($C$4,_Inf_Day,0))*$D$11</f>
        <v>0</v>
      </c>
      <c r="E72" s="12">
        <f t="shared" ref="E72:E96" si="14">INDEX(_Death_Data,MATCH($C72,_Death_Country,0),MATCH($C$4,_Death_Day,0))*$E$11</f>
        <v>0</v>
      </c>
      <c r="F72" s="57" t="e">
        <f t="shared" si="0"/>
        <v>#DIV/0!</v>
      </c>
      <c r="G72" s="64">
        <f>VLOOKUP(C72,Countries!$D$5:$E$250,2,FALSE)</f>
        <v>958000</v>
      </c>
      <c r="H72" s="60">
        <f t="shared" si="1"/>
        <v>0</v>
      </c>
      <c r="I72" s="60">
        <f t="shared" si="2"/>
        <v>0</v>
      </c>
      <c r="J72" s="35">
        <f t="shared" si="3"/>
        <v>0</v>
      </c>
      <c r="K72" s="35">
        <f t="shared" si="4"/>
        <v>0</v>
      </c>
      <c r="L72" s="70">
        <f t="shared" si="5"/>
        <v>0</v>
      </c>
      <c r="M72" s="70">
        <f t="shared" si="6"/>
        <v>0</v>
      </c>
    </row>
    <row r="73" spans="2:13" hidden="1">
      <c r="B73" t="s">
        <v>651</v>
      </c>
      <c r="C73" t="str">
        <f>Countries!D54</f>
        <v>Dominica</v>
      </c>
      <c r="D73" s="71">
        <f t="shared" si="13"/>
        <v>0</v>
      </c>
      <c r="E73" s="12">
        <f t="shared" si="14"/>
        <v>0</v>
      </c>
      <c r="F73" s="57" t="e">
        <f t="shared" si="0"/>
        <v>#DIV/0!</v>
      </c>
      <c r="G73" s="64">
        <f>VLOOKUP(C73,Countries!$D$5:$E$250,2,FALSE)</f>
        <v>73000</v>
      </c>
      <c r="H73" s="60">
        <f t="shared" si="1"/>
        <v>0</v>
      </c>
      <c r="I73" s="60">
        <f t="shared" si="2"/>
        <v>0</v>
      </c>
      <c r="J73" s="35">
        <f t="shared" si="3"/>
        <v>0</v>
      </c>
      <c r="K73" s="35">
        <f t="shared" si="4"/>
        <v>0</v>
      </c>
      <c r="L73" s="70">
        <f t="shared" si="5"/>
        <v>0</v>
      </c>
      <c r="M73" s="70" t="e">
        <f t="shared" si="6"/>
        <v>#DIV/0!</v>
      </c>
    </row>
    <row r="74" spans="2:13" hidden="1">
      <c r="B74" t="s">
        <v>651</v>
      </c>
      <c r="C74" t="str">
        <f>Countries!D55</f>
        <v>Dominican Republic</v>
      </c>
      <c r="D74" s="71">
        <f t="shared" si="13"/>
        <v>0</v>
      </c>
      <c r="E74" s="12">
        <f t="shared" si="14"/>
        <v>0</v>
      </c>
      <c r="F74" s="57" t="e">
        <f t="shared" si="0"/>
        <v>#DIV/0!</v>
      </c>
      <c r="G74" s="64">
        <f>VLOOKUP(C74,Countries!$D$5:$E$250,2,FALSE)</f>
        <v>10100000</v>
      </c>
      <c r="H74" s="60">
        <f t="shared" si="1"/>
        <v>0</v>
      </c>
      <c r="I74" s="60">
        <f t="shared" si="2"/>
        <v>0</v>
      </c>
      <c r="J74" s="35">
        <f t="shared" si="3"/>
        <v>0</v>
      </c>
      <c r="K74" s="35">
        <f t="shared" si="4"/>
        <v>9.1428571428571423</v>
      </c>
      <c r="L74" s="70">
        <f t="shared" si="5"/>
        <v>0</v>
      </c>
      <c r="M74" s="70">
        <f t="shared" si="6"/>
        <v>2.9649872534496469E-2</v>
      </c>
    </row>
    <row r="75" spans="2:13" hidden="1">
      <c r="B75" t="s">
        <v>651</v>
      </c>
      <c r="C75" t="str">
        <f>Countries!D56</f>
        <v>Ecuador</v>
      </c>
      <c r="D75" s="72">
        <f t="shared" si="13"/>
        <v>0</v>
      </c>
      <c r="E75" s="73">
        <f t="shared" si="14"/>
        <v>0</v>
      </c>
      <c r="F75" s="57" t="e">
        <f t="shared" si="0"/>
        <v>#DIV/0!</v>
      </c>
      <c r="G75" s="64">
        <f>VLOOKUP(C75,Countries!$D$5:$E$250,2,FALSE)</f>
        <v>14900000</v>
      </c>
      <c r="H75" s="35">
        <f t="shared" si="1"/>
        <v>0</v>
      </c>
      <c r="I75" s="35">
        <f t="shared" si="2"/>
        <v>0</v>
      </c>
      <c r="J75" s="35">
        <f t="shared" si="3"/>
        <v>0</v>
      </c>
      <c r="K75" s="35">
        <f t="shared" si="4"/>
        <v>129.42857142857142</v>
      </c>
      <c r="L75" s="70">
        <f t="shared" si="5"/>
        <v>0</v>
      </c>
      <c r="M75" s="70">
        <f t="shared" si="6"/>
        <v>0.13095207611981152</v>
      </c>
    </row>
    <row r="76" spans="2:13" hidden="1">
      <c r="B76" t="s">
        <v>649</v>
      </c>
      <c r="C76" t="str">
        <f>Countries!D57</f>
        <v>Egypt</v>
      </c>
      <c r="D76" s="71">
        <f t="shared" si="13"/>
        <v>0</v>
      </c>
      <c r="E76" s="12">
        <f t="shared" si="14"/>
        <v>0</v>
      </c>
      <c r="F76" s="57" t="e">
        <f t="shared" si="0"/>
        <v>#DIV/0!</v>
      </c>
      <c r="G76" s="64">
        <f>VLOOKUP(C76,Countries!$D$5:$E$250,2,FALSE)</f>
        <v>82300000</v>
      </c>
      <c r="H76" s="60">
        <f t="shared" si="1"/>
        <v>0</v>
      </c>
      <c r="I76" s="60">
        <f t="shared" si="2"/>
        <v>0</v>
      </c>
      <c r="J76" s="35">
        <f t="shared" si="3"/>
        <v>0</v>
      </c>
      <c r="K76" s="35">
        <f t="shared" si="4"/>
        <v>14.142857142857142</v>
      </c>
      <c r="L76" s="70">
        <f t="shared" si="5"/>
        <v>0</v>
      </c>
      <c r="M76" s="70">
        <f t="shared" si="6"/>
        <v>3.7479472693118465E-2</v>
      </c>
    </row>
    <row r="77" spans="2:13" hidden="1">
      <c r="B77" t="s">
        <v>651</v>
      </c>
      <c r="C77" t="str">
        <f>Countries!D58</f>
        <v>El Salvador</v>
      </c>
      <c r="D77" s="71">
        <f t="shared" si="13"/>
        <v>0</v>
      </c>
      <c r="E77" s="12">
        <f t="shared" si="14"/>
        <v>0</v>
      </c>
      <c r="F77" s="57" t="e">
        <f t="shared" ref="F77:F140" si="15">E77/D77*$F$11</f>
        <v>#DIV/0!</v>
      </c>
      <c r="G77" s="64">
        <f>VLOOKUP(C77,Countries!$D$5:$E$250,2,FALSE)</f>
        <v>6300000</v>
      </c>
      <c r="H77" s="60">
        <f t="shared" ref="H77:H140" si="16">D77*100000/$G77*$H$11</f>
        <v>0</v>
      </c>
      <c r="I77" s="60">
        <f t="shared" ref="I77:I140" si="17">E77*100000/$G77*$I$11</f>
        <v>0</v>
      </c>
      <c r="J77" s="35">
        <f t="shared" ref="J77:J140" si="18">(INDEX(_Inf_Data,MATCH($C77,_Inf_Country,0),MATCH($C$4,_Death_Day,0))-INDEX(_Inf_Data,MATCH($C77,_Inf_Country,0),MATCH($C$5,_Death_Day,0)))/$C$6*$J$11</f>
        <v>0</v>
      </c>
      <c r="K77" s="35">
        <f t="shared" ref="K77:K140" si="19">(INDEX(_Death_Data,MATCH($C77,_Death_Country,0),MATCH($C$4,_Death_Day,0))-(INDEX(_Death_Data,MATCH($C77,_Death_Country,0),MATCH($C$5,_Death_Day,0))))/$C$6*$K$11</f>
        <v>0.7142857142857143</v>
      </c>
      <c r="L77" s="70">
        <f t="shared" ref="L77:L140" si="20">((INDEX(_Inf_Data,MATCH($C77,_Inf_Country,0),MATCH($C$4,_Inf_Day,0))/(INDEX(_Inf_Data,MATCH($C77,_Inf_Country,0),MATCH($C$5,_Inf_Day,0))))^(1/$C$6)-1)*$L$11</f>
        <v>0</v>
      </c>
      <c r="M77" s="70">
        <f t="shared" ref="M77:M140" si="21">((INDEX(_Death_Data,MATCH($C77,_Death_Country,0),MATCH($C$4,_Death_Day,0))/(INDEX(_Death_Data,MATCH($C77,_Death_Country,0),MATCH($C$5,_Death_Day,0))))^(1/$C$6)-1)*$M$11</f>
        <v>7.1820130006494232E-2</v>
      </c>
    </row>
    <row r="78" spans="2:13" hidden="1">
      <c r="B78" t="s">
        <v>651</v>
      </c>
      <c r="C78" t="str">
        <f>Countries!D59</f>
        <v>Equatorial Guinea</v>
      </c>
      <c r="D78" s="71">
        <f t="shared" si="13"/>
        <v>0</v>
      </c>
      <c r="E78" s="12">
        <f t="shared" si="14"/>
        <v>0</v>
      </c>
      <c r="F78" s="57" t="e">
        <f t="shared" si="15"/>
        <v>#DIV/0!</v>
      </c>
      <c r="G78" s="64">
        <f>VLOOKUP(C78,Countries!$D$5:$E$250,2,FALSE)</f>
        <v>700000</v>
      </c>
      <c r="H78" s="60">
        <f t="shared" si="16"/>
        <v>0</v>
      </c>
      <c r="I78" s="60">
        <f t="shared" si="17"/>
        <v>0</v>
      </c>
      <c r="J78" s="35">
        <f t="shared" si="18"/>
        <v>0</v>
      </c>
      <c r="K78" s="35">
        <f t="shared" si="19"/>
        <v>0.2857142857142857</v>
      </c>
      <c r="L78" s="70">
        <f t="shared" si="20"/>
        <v>0</v>
      </c>
      <c r="M78" s="70">
        <f t="shared" si="21"/>
        <v>0.16993081275868693</v>
      </c>
    </row>
    <row r="79" spans="2:13" hidden="1">
      <c r="B79" t="s">
        <v>649</v>
      </c>
      <c r="C79" t="str">
        <f>Countries!D60</f>
        <v>Eritrea</v>
      </c>
      <c r="D79" s="71">
        <f t="shared" si="13"/>
        <v>0</v>
      </c>
      <c r="E79" s="12">
        <f t="shared" si="14"/>
        <v>0</v>
      </c>
      <c r="F79" s="57" t="e">
        <f t="shared" si="15"/>
        <v>#DIV/0!</v>
      </c>
      <c r="G79" s="64">
        <f>VLOOKUP(C79,Countries!$D$5:$E$250,2,FALSE)</f>
        <v>5600000</v>
      </c>
      <c r="H79" s="60">
        <f t="shared" si="16"/>
        <v>0</v>
      </c>
      <c r="I79" s="60">
        <f t="shared" si="17"/>
        <v>0</v>
      </c>
      <c r="J79" s="35">
        <f t="shared" si="18"/>
        <v>0</v>
      </c>
      <c r="K79" s="35">
        <f t="shared" si="19"/>
        <v>0</v>
      </c>
      <c r="L79" s="70">
        <f t="shared" si="20"/>
        <v>0</v>
      </c>
      <c r="M79" s="70" t="e">
        <f t="shared" si="21"/>
        <v>#DIV/0!</v>
      </c>
    </row>
    <row r="80" spans="2:13" hidden="1">
      <c r="B80" t="s">
        <v>636</v>
      </c>
      <c r="C80" t="str">
        <f>Countries!D61</f>
        <v>Estonia</v>
      </c>
      <c r="D80" s="72">
        <f t="shared" si="13"/>
        <v>0</v>
      </c>
      <c r="E80" s="12">
        <f t="shared" si="14"/>
        <v>0</v>
      </c>
      <c r="F80" s="57" t="e">
        <f t="shared" si="15"/>
        <v>#DIV/0!</v>
      </c>
      <c r="G80" s="64">
        <f>VLOOKUP(C80,Countries!$D$5:$E$250,2,FALSE)</f>
        <v>1300000</v>
      </c>
      <c r="H80" s="60">
        <f t="shared" si="16"/>
        <v>0</v>
      </c>
      <c r="I80" s="60">
        <f t="shared" si="17"/>
        <v>0</v>
      </c>
      <c r="J80" s="35">
        <f t="shared" si="18"/>
        <v>0</v>
      </c>
      <c r="K80" s="35">
        <f t="shared" si="19"/>
        <v>0.7142857142857143</v>
      </c>
      <c r="L80" s="70">
        <f t="shared" si="20"/>
        <v>0</v>
      </c>
      <c r="M80" s="70">
        <f t="shared" si="21"/>
        <v>1.3708856295468141E-2</v>
      </c>
    </row>
    <row r="81" spans="2:13" hidden="1">
      <c r="B81" t="s">
        <v>649</v>
      </c>
      <c r="C81" t="str">
        <f>Countries!D62</f>
        <v>Eswatini</v>
      </c>
      <c r="D81" s="71">
        <f t="shared" si="13"/>
        <v>0</v>
      </c>
      <c r="E81" s="12">
        <f t="shared" si="14"/>
        <v>0</v>
      </c>
      <c r="F81" s="57" t="e">
        <f t="shared" si="15"/>
        <v>#DIV/0!</v>
      </c>
      <c r="G81" s="64" t="e">
        <f>VLOOKUP(C81,Countries!$D$5:$E$250,2,FALSE)</f>
        <v>#N/A</v>
      </c>
      <c r="H81" s="60" t="e">
        <f t="shared" si="16"/>
        <v>#N/A</v>
      </c>
      <c r="I81" s="60" t="e">
        <f t="shared" si="17"/>
        <v>#N/A</v>
      </c>
      <c r="J81" s="35">
        <f t="shared" si="18"/>
        <v>0</v>
      </c>
      <c r="K81" s="35">
        <f t="shared" si="19"/>
        <v>0</v>
      </c>
      <c r="L81" s="70">
        <f t="shared" si="20"/>
        <v>0</v>
      </c>
      <c r="M81" s="70">
        <f t="shared" si="21"/>
        <v>0</v>
      </c>
    </row>
    <row r="82" spans="2:13" hidden="1">
      <c r="B82" t="s">
        <v>649</v>
      </c>
      <c r="C82" t="str">
        <f>Countries!D63</f>
        <v>Ethiopia</v>
      </c>
      <c r="D82" s="71">
        <f t="shared" si="13"/>
        <v>0</v>
      </c>
      <c r="E82" s="12">
        <f t="shared" si="14"/>
        <v>0</v>
      </c>
      <c r="F82" s="57" t="e">
        <f t="shared" si="15"/>
        <v>#DIV/0!</v>
      </c>
      <c r="G82" s="64">
        <f>VLOOKUP(C82,Countries!$D$5:$E$250,2,FALSE)</f>
        <v>87000000</v>
      </c>
      <c r="H82" s="60">
        <f t="shared" si="16"/>
        <v>0</v>
      </c>
      <c r="I82" s="60">
        <f t="shared" si="17"/>
        <v>0</v>
      </c>
      <c r="J82" s="35">
        <f t="shared" si="18"/>
        <v>0</v>
      </c>
      <c r="K82" s="35">
        <f t="shared" si="19"/>
        <v>0</v>
      </c>
      <c r="L82" s="70">
        <f t="shared" si="20"/>
        <v>0</v>
      </c>
      <c r="M82" s="70">
        <f t="shared" si="21"/>
        <v>0</v>
      </c>
    </row>
    <row r="83" spans="2:13" hidden="1">
      <c r="B83" t="s">
        <v>654</v>
      </c>
      <c r="C83" t="str">
        <f>Countries!D250</f>
        <v>Europe</v>
      </c>
      <c r="D83" s="72">
        <f t="shared" si="13"/>
        <v>0</v>
      </c>
      <c r="E83" s="73">
        <f t="shared" si="14"/>
        <v>0</v>
      </c>
      <c r="F83" s="57" t="e">
        <f t="shared" si="15"/>
        <v>#DIV/0!</v>
      </c>
      <c r="G83" s="64">
        <f>VLOOKUP(C83,Countries!$D$5:$E$250,2,FALSE)</f>
        <v>550000000</v>
      </c>
      <c r="H83" s="35">
        <f t="shared" si="16"/>
        <v>0</v>
      </c>
      <c r="I83" s="35">
        <f t="shared" si="17"/>
        <v>0</v>
      </c>
      <c r="J83" s="35">
        <f t="shared" si="18"/>
        <v>0</v>
      </c>
      <c r="K83" s="35">
        <f t="shared" si="19"/>
        <v>-18198.857142857141</v>
      </c>
      <c r="L83" s="70">
        <f t="shared" si="20"/>
        <v>0</v>
      </c>
      <c r="M83" s="70">
        <f t="shared" si="21"/>
        <v>-1</v>
      </c>
    </row>
    <row r="84" spans="2:13" hidden="1">
      <c r="B84" t="s">
        <v>648</v>
      </c>
      <c r="C84" t="str">
        <f>Countries!D64</f>
        <v>Fiji</v>
      </c>
      <c r="D84" s="71">
        <f t="shared" si="13"/>
        <v>0</v>
      </c>
      <c r="E84" s="12">
        <f t="shared" si="14"/>
        <v>0</v>
      </c>
      <c r="F84" s="57" t="e">
        <f t="shared" si="15"/>
        <v>#DIV/0!</v>
      </c>
      <c r="G84" s="64">
        <f>VLOOKUP(C84,Countries!$D$5:$E$250,2,FALSE)</f>
        <v>800000</v>
      </c>
      <c r="H84" s="60">
        <f t="shared" si="16"/>
        <v>0</v>
      </c>
      <c r="I84" s="60">
        <f t="shared" si="17"/>
        <v>0</v>
      </c>
      <c r="J84" s="35">
        <f t="shared" si="18"/>
        <v>0</v>
      </c>
      <c r="K84" s="35">
        <f t="shared" si="19"/>
        <v>0</v>
      </c>
      <c r="L84" s="70">
        <f t="shared" si="20"/>
        <v>0</v>
      </c>
      <c r="M84" s="70" t="e">
        <f t="shared" si="21"/>
        <v>#DIV/0!</v>
      </c>
    </row>
    <row r="85" spans="2:13" hidden="1">
      <c r="B85" t="s">
        <v>636</v>
      </c>
      <c r="C85" t="str">
        <f>Countries!D65</f>
        <v>Finland</v>
      </c>
      <c r="D85" s="72">
        <f t="shared" si="13"/>
        <v>0</v>
      </c>
      <c r="E85" s="12">
        <f t="shared" si="14"/>
        <v>0</v>
      </c>
      <c r="F85" s="57" t="e">
        <f t="shared" si="15"/>
        <v>#DIV/0!</v>
      </c>
      <c r="G85" s="64">
        <f>VLOOKUP(C85,Countries!$D$5:$E$250,2,FALSE)</f>
        <v>5400000</v>
      </c>
      <c r="H85" s="60">
        <f t="shared" si="16"/>
        <v>0</v>
      </c>
      <c r="I85" s="60">
        <f t="shared" si="17"/>
        <v>0</v>
      </c>
      <c r="J85" s="35">
        <f t="shared" si="18"/>
        <v>0</v>
      </c>
      <c r="K85" s="35">
        <f t="shared" si="19"/>
        <v>6.7142857142857144</v>
      </c>
      <c r="L85" s="70">
        <f t="shared" si="20"/>
        <v>0</v>
      </c>
      <c r="M85" s="70">
        <f t="shared" si="21"/>
        <v>3.1625314192071263E-2</v>
      </c>
    </row>
    <row r="86" spans="2:13" hidden="1">
      <c r="B86" t="s">
        <v>652</v>
      </c>
      <c r="C86" t="str">
        <f>Countries!D202</f>
        <v>Florida</v>
      </c>
      <c r="D86" s="72">
        <f t="shared" si="13"/>
        <v>0</v>
      </c>
      <c r="E86" s="73">
        <f t="shared" si="14"/>
        <v>0</v>
      </c>
      <c r="F86" s="57" t="e">
        <f t="shared" si="15"/>
        <v>#DIV/0!</v>
      </c>
      <c r="G86" s="64">
        <f>VLOOKUP(C86,Countries!$D$5:$E$250,2,FALSE)</f>
        <v>21480000</v>
      </c>
      <c r="H86" s="35">
        <f t="shared" si="16"/>
        <v>0</v>
      </c>
      <c r="I86" s="35">
        <f t="shared" si="17"/>
        <v>0</v>
      </c>
      <c r="J86" s="35">
        <f t="shared" si="18"/>
        <v>0</v>
      </c>
      <c r="K86" s="35">
        <f t="shared" si="19"/>
        <v>44.428571428571431</v>
      </c>
      <c r="L86" s="70">
        <f t="shared" si="20"/>
        <v>0</v>
      </c>
      <c r="M86" s="70">
        <f t="shared" si="21"/>
        <v>3.6569444419674246E-2</v>
      </c>
    </row>
    <row r="87" spans="2:13">
      <c r="B87" t="s">
        <v>636</v>
      </c>
      <c r="C87" t="str">
        <f>Countries!D66</f>
        <v>France</v>
      </c>
      <c r="D87" s="72">
        <f t="shared" si="13"/>
        <v>0</v>
      </c>
      <c r="E87" s="73">
        <f t="shared" si="14"/>
        <v>0</v>
      </c>
      <c r="F87" s="57" t="e">
        <f t="shared" si="15"/>
        <v>#DIV/0!</v>
      </c>
      <c r="G87" s="64">
        <f>VLOOKUP(C87,Countries!$D$5:$E$250,2,FALSE)</f>
        <v>63600000</v>
      </c>
      <c r="H87" s="35">
        <f t="shared" si="16"/>
        <v>0</v>
      </c>
      <c r="I87" s="35">
        <f t="shared" si="17"/>
        <v>0</v>
      </c>
      <c r="J87" s="35">
        <f t="shared" si="18"/>
        <v>0</v>
      </c>
      <c r="K87" s="35">
        <f t="shared" si="19"/>
        <v>272.57142857142856</v>
      </c>
      <c r="L87" s="70">
        <f t="shared" si="20"/>
        <v>0</v>
      </c>
      <c r="M87" s="70">
        <f t="shared" si="21"/>
        <v>1.1309335293231637E-2</v>
      </c>
    </row>
    <row r="88" spans="2:13" hidden="1">
      <c r="B88" t="s">
        <v>649</v>
      </c>
      <c r="C88" t="str">
        <f>Countries!D67</f>
        <v>Gabon</v>
      </c>
      <c r="D88" s="71">
        <f t="shared" si="13"/>
        <v>0</v>
      </c>
      <c r="E88" s="12">
        <f t="shared" si="14"/>
        <v>0</v>
      </c>
      <c r="F88" s="57" t="e">
        <f t="shared" si="15"/>
        <v>#DIV/0!</v>
      </c>
      <c r="G88" s="64">
        <f>VLOOKUP(C88,Countries!$D$5:$E$250,2,FALSE)</f>
        <v>1600000</v>
      </c>
      <c r="H88" s="60">
        <f t="shared" si="16"/>
        <v>0</v>
      </c>
      <c r="I88" s="60">
        <f t="shared" si="17"/>
        <v>0</v>
      </c>
      <c r="J88" s="35">
        <f t="shared" si="18"/>
        <v>0</v>
      </c>
      <c r="K88" s="35">
        <f t="shared" si="19"/>
        <v>0.42857142857142855</v>
      </c>
      <c r="L88" s="70">
        <f t="shared" si="20"/>
        <v>0</v>
      </c>
      <c r="M88" s="70">
        <f t="shared" si="21"/>
        <v>0.10408951367381225</v>
      </c>
    </row>
    <row r="89" spans="2:13" hidden="1">
      <c r="B89" t="s">
        <v>649</v>
      </c>
      <c r="C89" t="str">
        <f>Countries!D68</f>
        <v>Gambia</v>
      </c>
      <c r="D89" s="71">
        <f t="shared" si="13"/>
        <v>0</v>
      </c>
      <c r="E89" s="12">
        <f t="shared" si="14"/>
        <v>0</v>
      </c>
      <c r="F89" s="57" t="e">
        <f t="shared" si="15"/>
        <v>#DIV/0!</v>
      </c>
      <c r="G89" s="64">
        <f>VLOOKUP(C89,Countries!$D$5:$E$250,2,FALSE)</f>
        <v>1800000</v>
      </c>
      <c r="H89" s="60">
        <f t="shared" si="16"/>
        <v>0</v>
      </c>
      <c r="I89" s="60">
        <f t="shared" si="17"/>
        <v>0</v>
      </c>
      <c r="J89" s="35">
        <f t="shared" si="18"/>
        <v>0</v>
      </c>
      <c r="K89" s="35">
        <f t="shared" si="19"/>
        <v>0</v>
      </c>
      <c r="L89" s="70">
        <f t="shared" si="20"/>
        <v>0</v>
      </c>
      <c r="M89" s="70">
        <f t="shared" si="21"/>
        <v>0</v>
      </c>
    </row>
    <row r="90" spans="2:13" hidden="1">
      <c r="B90" t="s">
        <v>636</v>
      </c>
      <c r="C90" t="str">
        <f>Countries!D69</f>
        <v>Georgia</v>
      </c>
      <c r="D90" s="72">
        <f t="shared" si="13"/>
        <v>0</v>
      </c>
      <c r="E90" s="73">
        <f t="shared" si="14"/>
        <v>0</v>
      </c>
      <c r="F90" s="57" t="e">
        <f t="shared" si="15"/>
        <v>#DIV/0!</v>
      </c>
      <c r="G90" s="64">
        <f>VLOOKUP(C90,Countries!$D$5:$E$250,2,FALSE)</f>
        <v>4500000</v>
      </c>
      <c r="H90" s="35">
        <f t="shared" si="16"/>
        <v>0</v>
      </c>
      <c r="I90" s="35">
        <f t="shared" si="17"/>
        <v>0</v>
      </c>
      <c r="J90" s="35">
        <f t="shared" si="18"/>
        <v>0</v>
      </c>
      <c r="K90" s="35">
        <f t="shared" si="19"/>
        <v>1.2857142857142858</v>
      </c>
      <c r="L90" s="70">
        <f t="shared" si="20"/>
        <v>0</v>
      </c>
      <c r="M90" s="70">
        <f t="shared" si="21"/>
        <v>5.227402814136739E-2</v>
      </c>
    </row>
    <row r="91" spans="2:13" hidden="1">
      <c r="B91" t="s">
        <v>652</v>
      </c>
      <c r="C91" t="str">
        <f>Countries!D203</f>
        <v>GeorgiaUS</v>
      </c>
      <c r="D91" s="72">
        <f t="shared" si="13"/>
        <v>0</v>
      </c>
      <c r="E91" s="73">
        <f t="shared" si="14"/>
        <v>0</v>
      </c>
      <c r="F91" s="57" t="e">
        <f t="shared" si="15"/>
        <v>#DIV/0!</v>
      </c>
      <c r="G91" s="64">
        <f>VLOOKUP(C91,Countries!$D$5:$E$250,2,FALSE)</f>
        <v>10620000</v>
      </c>
      <c r="H91" s="35">
        <f t="shared" si="16"/>
        <v>0</v>
      </c>
      <c r="I91" s="35">
        <f t="shared" si="17"/>
        <v>0</v>
      </c>
      <c r="J91" s="35">
        <f t="shared" si="18"/>
        <v>0</v>
      </c>
      <c r="K91" s="35">
        <f t="shared" si="19"/>
        <v>35</v>
      </c>
      <c r="L91" s="70">
        <f t="shared" si="20"/>
        <v>0</v>
      </c>
      <c r="M91" s="70">
        <f t="shared" si="21"/>
        <v>3.2391184710001797E-2</v>
      </c>
    </row>
    <row r="92" spans="2:13">
      <c r="B92" t="s">
        <v>636</v>
      </c>
      <c r="C92" t="str">
        <f>Countries!D70</f>
        <v>Germany</v>
      </c>
      <c r="D92" s="72">
        <f t="shared" si="13"/>
        <v>0</v>
      </c>
      <c r="E92" s="73">
        <f t="shared" si="14"/>
        <v>0</v>
      </c>
      <c r="F92" s="57" t="e">
        <f t="shared" si="15"/>
        <v>#DIV/0!</v>
      </c>
      <c r="G92" s="64">
        <f>VLOOKUP(C92,Countries!$D$5:$E$250,2,FALSE)</f>
        <v>80500000</v>
      </c>
      <c r="H92" s="35">
        <f t="shared" si="16"/>
        <v>0</v>
      </c>
      <c r="I92" s="35">
        <f t="shared" si="17"/>
        <v>0</v>
      </c>
      <c r="J92" s="35">
        <f t="shared" si="18"/>
        <v>0</v>
      </c>
      <c r="K92" s="35">
        <f t="shared" si="19"/>
        <v>123.85714285714286</v>
      </c>
      <c r="L92" s="70">
        <f t="shared" si="20"/>
        <v>0</v>
      </c>
      <c r="M92" s="70">
        <f t="shared" si="21"/>
        <v>1.9089582863060839E-2</v>
      </c>
    </row>
    <row r="93" spans="2:13" hidden="1">
      <c r="B93" t="s">
        <v>649</v>
      </c>
      <c r="C93" t="str">
        <f>Countries!D71</f>
        <v>Ghana</v>
      </c>
      <c r="D93" s="71">
        <f t="shared" si="13"/>
        <v>0</v>
      </c>
      <c r="E93" s="12">
        <f t="shared" si="14"/>
        <v>0</v>
      </c>
      <c r="F93" s="57" t="e">
        <f t="shared" si="15"/>
        <v>#DIV/0!</v>
      </c>
      <c r="G93" s="64">
        <f>VLOOKUP(C93,Countries!$D$5:$E$250,2,FALSE)</f>
        <v>25500000</v>
      </c>
      <c r="H93" s="60">
        <f t="shared" si="16"/>
        <v>0</v>
      </c>
      <c r="I93" s="60">
        <f t="shared" si="17"/>
        <v>0</v>
      </c>
      <c r="J93" s="35">
        <f t="shared" si="18"/>
        <v>0</v>
      </c>
      <c r="K93" s="35">
        <f t="shared" si="19"/>
        <v>1</v>
      </c>
      <c r="L93" s="70">
        <f t="shared" si="20"/>
        <v>0</v>
      </c>
      <c r="M93" s="70">
        <f t="shared" si="21"/>
        <v>7.2887684170943601E-2</v>
      </c>
    </row>
    <row r="94" spans="2:13" hidden="1">
      <c r="B94" t="s">
        <v>648</v>
      </c>
      <c r="C94" t="str">
        <f>Countries!D204</f>
        <v>Grand Princess</v>
      </c>
      <c r="D94" s="71">
        <f t="shared" si="13"/>
        <v>0</v>
      </c>
      <c r="E94" s="12">
        <f t="shared" si="14"/>
        <v>0</v>
      </c>
      <c r="F94" s="57" t="e">
        <f t="shared" si="15"/>
        <v>#DIV/0!</v>
      </c>
      <c r="G94" s="64" t="e">
        <f>VLOOKUP(C94,Countries!$D$5:$E$250,2,FALSE)</f>
        <v>#N/A</v>
      </c>
      <c r="H94" s="60" t="e">
        <f t="shared" si="16"/>
        <v>#N/A</v>
      </c>
      <c r="I94" s="60" t="e">
        <f t="shared" si="17"/>
        <v>#N/A</v>
      </c>
      <c r="J94" s="35">
        <f t="shared" si="18"/>
        <v>0</v>
      </c>
      <c r="K94" s="35">
        <f t="shared" si="19"/>
        <v>0</v>
      </c>
      <c r="L94" s="70">
        <f t="shared" si="20"/>
        <v>0</v>
      </c>
      <c r="M94" s="70">
        <f t="shared" si="21"/>
        <v>0</v>
      </c>
    </row>
    <row r="95" spans="2:13" hidden="1">
      <c r="B95" t="s">
        <v>636</v>
      </c>
      <c r="C95" t="str">
        <f>Countries!D72</f>
        <v>Greece</v>
      </c>
      <c r="D95" s="72">
        <f t="shared" si="13"/>
        <v>0</v>
      </c>
      <c r="E95" s="12">
        <f t="shared" si="14"/>
        <v>0</v>
      </c>
      <c r="F95" s="57" t="e">
        <f t="shared" si="15"/>
        <v>#DIV/0!</v>
      </c>
      <c r="G95" s="64">
        <f>VLOOKUP(C95,Countries!$D$5:$E$250,2,FALSE)</f>
        <v>10800000</v>
      </c>
      <c r="H95" s="60">
        <f t="shared" si="16"/>
        <v>0</v>
      </c>
      <c r="I95" s="60">
        <f t="shared" si="17"/>
        <v>0</v>
      </c>
      <c r="J95" s="35">
        <f t="shared" si="18"/>
        <v>0</v>
      </c>
      <c r="K95" s="35">
        <f t="shared" si="19"/>
        <v>1.4285714285714286</v>
      </c>
      <c r="L95" s="70">
        <f t="shared" si="20"/>
        <v>0</v>
      </c>
      <c r="M95" s="70">
        <f t="shared" si="21"/>
        <v>1.018750514575828E-2</v>
      </c>
    </row>
    <row r="96" spans="2:13" hidden="1">
      <c r="B96" t="s">
        <v>650</v>
      </c>
      <c r="C96" t="str">
        <f>Countries!D73</f>
        <v>Grenada</v>
      </c>
      <c r="D96" s="71">
        <f t="shared" si="13"/>
        <v>0</v>
      </c>
      <c r="E96" s="12">
        <f t="shared" si="14"/>
        <v>0</v>
      </c>
      <c r="F96" s="57" t="e">
        <f t="shared" si="15"/>
        <v>#DIV/0!</v>
      </c>
      <c r="G96" s="64">
        <f>VLOOKUP(C96,Countries!$D$5:$E$250,2,FALSE)</f>
        <v>108000</v>
      </c>
      <c r="H96" s="60">
        <f t="shared" si="16"/>
        <v>0</v>
      </c>
      <c r="I96" s="60">
        <f t="shared" si="17"/>
        <v>0</v>
      </c>
      <c r="J96" s="35">
        <f t="shared" si="18"/>
        <v>0</v>
      </c>
      <c r="K96" s="35">
        <f t="shared" si="19"/>
        <v>0</v>
      </c>
      <c r="L96" s="70">
        <f t="shared" si="20"/>
        <v>0</v>
      </c>
      <c r="M96" s="70" t="e">
        <f t="shared" si="21"/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0</v>
      </c>
      <c r="F97" s="57" t="e">
        <f t="shared" si="15"/>
        <v>#DIV/0!</v>
      </c>
      <c r="G97" s="64" t="e">
        <f>VLOOKUP(C97,Countries!$D$5:$E$250,2,FALSE)</f>
        <v>#N/A</v>
      </c>
      <c r="H97" s="60" t="e">
        <f t="shared" si="16"/>
        <v>#N/A</v>
      </c>
      <c r="I97" s="60" t="e">
        <f t="shared" si="17"/>
        <v>#N/A</v>
      </c>
      <c r="J97" s="35">
        <f t="shared" si="18"/>
        <v>0</v>
      </c>
      <c r="K97" s="35">
        <f t="shared" si="19"/>
        <v>0</v>
      </c>
      <c r="L97" s="70">
        <f t="shared" si="20"/>
        <v>0</v>
      </c>
      <c r="M97" s="70">
        <f t="shared" si="21"/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0</v>
      </c>
      <c r="F98" s="57" t="e">
        <f t="shared" si="15"/>
        <v>#DIV/0!</v>
      </c>
      <c r="G98" s="64">
        <f>VLOOKUP(C98,Countries!$D$5:$E$250,2,FALSE)</f>
        <v>15000000</v>
      </c>
      <c r="H98" s="60">
        <f t="shared" si="16"/>
        <v>0</v>
      </c>
      <c r="I98" s="60">
        <f t="shared" si="17"/>
        <v>0</v>
      </c>
      <c r="J98" s="35">
        <f t="shared" si="18"/>
        <v>0</v>
      </c>
      <c r="K98" s="35">
        <f t="shared" si="19"/>
        <v>0.5714285714285714</v>
      </c>
      <c r="L98" s="70">
        <f t="shared" si="20"/>
        <v>0</v>
      </c>
      <c r="M98" s="70">
        <f t="shared" si="21"/>
        <v>3.4346499073364622E-2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0</v>
      </c>
      <c r="F99" s="57" t="e">
        <f t="shared" si="15"/>
        <v>#DIV/0!</v>
      </c>
      <c r="G99" s="64">
        <f>VLOOKUP(C99,Countries!$D$5:$E$250,2,FALSE)</f>
        <v>11500000</v>
      </c>
      <c r="H99" s="60">
        <f t="shared" si="16"/>
        <v>0</v>
      </c>
      <c r="I99" s="60">
        <f t="shared" si="17"/>
        <v>0</v>
      </c>
      <c r="J99" s="35">
        <f t="shared" si="18"/>
        <v>0</v>
      </c>
      <c r="K99" s="35">
        <f t="shared" si="19"/>
        <v>0.2857142857142857</v>
      </c>
      <c r="L99" s="70">
        <f t="shared" si="20"/>
        <v>0</v>
      </c>
      <c r="M99" s="70">
        <f t="shared" si="21"/>
        <v>3.655432261531355E-2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0</v>
      </c>
      <c r="F100" s="57" t="e">
        <f t="shared" si="15"/>
        <v>#DIV/0!</v>
      </c>
      <c r="G100" s="64">
        <f>VLOOKUP(C100,Countries!$D$5:$E$250,2,FALSE)</f>
        <v>1600000</v>
      </c>
      <c r="H100" s="60">
        <f t="shared" si="16"/>
        <v>0</v>
      </c>
      <c r="I100" s="60">
        <f t="shared" si="17"/>
        <v>0</v>
      </c>
      <c r="J100" s="35">
        <f t="shared" si="18"/>
        <v>0</v>
      </c>
      <c r="K100" s="35">
        <f t="shared" si="19"/>
        <v>0</v>
      </c>
      <c r="L100" s="70">
        <f t="shared" si="20"/>
        <v>0</v>
      </c>
      <c r="M100" s="70">
        <f t="shared" si="21"/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0</v>
      </c>
      <c r="F101" s="57" t="e">
        <f t="shared" si="15"/>
        <v>#DIV/0!</v>
      </c>
      <c r="G101" s="64">
        <f>VLOOKUP(C101,Countries!$D$5:$E$250,2,FALSE)</f>
        <v>800000</v>
      </c>
      <c r="H101" s="60">
        <f t="shared" si="16"/>
        <v>0</v>
      </c>
      <c r="I101" s="60">
        <f t="shared" si="17"/>
        <v>0</v>
      </c>
      <c r="J101" s="35">
        <f t="shared" si="18"/>
        <v>0</v>
      </c>
      <c r="K101" s="35">
        <f t="shared" si="19"/>
        <v>0.14285714285714285</v>
      </c>
      <c r="L101" s="70">
        <f t="shared" si="20"/>
        <v>0</v>
      </c>
      <c r="M101" s="70">
        <f t="shared" si="21"/>
        <v>1.6968504897215686E-2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0</v>
      </c>
      <c r="F102" s="57" t="e">
        <f t="shared" si="15"/>
        <v>#DIV/0!</v>
      </c>
      <c r="G102" s="64">
        <f>VLOOKUP(C102,Countries!$D$5:$E$250,2,FALSE)</f>
        <v>10300000</v>
      </c>
      <c r="H102" s="60">
        <f t="shared" si="16"/>
        <v>0</v>
      </c>
      <c r="I102" s="60">
        <f t="shared" si="17"/>
        <v>0</v>
      </c>
      <c r="J102" s="35">
        <f t="shared" si="18"/>
        <v>0</v>
      </c>
      <c r="K102" s="35">
        <f t="shared" si="19"/>
        <v>0.7142857142857143</v>
      </c>
      <c r="L102" s="70">
        <f t="shared" si="20"/>
        <v>0</v>
      </c>
      <c r="M102" s="70">
        <f t="shared" si="21"/>
        <v>9.0450407828785773E-2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0</v>
      </c>
      <c r="F103" s="57" t="e">
        <f t="shared" si="15"/>
        <v>#DIV/0!</v>
      </c>
      <c r="G103" s="64">
        <f>VLOOKUP(C103,Countries!$D$5:$E$250,2,FALSE)</f>
        <v>1420000</v>
      </c>
      <c r="H103" s="60">
        <f t="shared" si="16"/>
        <v>0</v>
      </c>
      <c r="I103" s="60">
        <f t="shared" si="17"/>
        <v>0</v>
      </c>
      <c r="J103" s="35">
        <f t="shared" si="18"/>
        <v>0</v>
      </c>
      <c r="K103" s="35">
        <f t="shared" si="19"/>
        <v>0.14285714285714285</v>
      </c>
      <c r="L103" s="70">
        <f t="shared" si="20"/>
        <v>0</v>
      </c>
      <c r="M103" s="70">
        <f t="shared" si="21"/>
        <v>8.6982722807908974E-3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 t="shared" si="15"/>
        <v>#DIV/0!</v>
      </c>
      <c r="G104" s="64" t="e">
        <f>VLOOKUP(C104,Countries!$D$5:$E$250,2,FALSE)</f>
        <v>#N/A</v>
      </c>
      <c r="H104" s="60" t="e">
        <f t="shared" si="16"/>
        <v>#N/A</v>
      </c>
      <c r="I104" s="60" t="e">
        <f t="shared" si="17"/>
        <v>#N/A</v>
      </c>
      <c r="J104" s="35">
        <f t="shared" si="18"/>
        <v>0</v>
      </c>
      <c r="K104" s="35">
        <f t="shared" si="19"/>
        <v>0</v>
      </c>
      <c r="L104" s="70">
        <f t="shared" si="20"/>
        <v>0</v>
      </c>
      <c r="M104" s="70" t="e">
        <f t="shared" si="21"/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0</v>
      </c>
      <c r="F105" s="57" t="e">
        <f t="shared" si="15"/>
        <v>#DIV/0!</v>
      </c>
      <c r="G105" s="64">
        <f>VLOOKUP(C105,Countries!$D$5:$E$250,2,FALSE)</f>
        <v>8400000</v>
      </c>
      <c r="H105" s="60">
        <f t="shared" si="16"/>
        <v>0</v>
      </c>
      <c r="I105" s="60">
        <f t="shared" si="17"/>
        <v>0</v>
      </c>
      <c r="J105" s="35">
        <f t="shared" si="18"/>
        <v>0</v>
      </c>
      <c r="K105" s="35">
        <f t="shared" si="19"/>
        <v>3.1428571428571428</v>
      </c>
      <c r="L105" s="70">
        <f t="shared" si="20"/>
        <v>0</v>
      </c>
      <c r="M105" s="70">
        <f t="shared" si="21"/>
        <v>4.4977390282115115E-2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0</v>
      </c>
      <c r="F106" s="57" t="e">
        <f t="shared" si="15"/>
        <v>#DIV/0!</v>
      </c>
      <c r="G106" s="64">
        <f>VLOOKUP(C106,Countries!$D$5:$E$250,2,FALSE)</f>
        <v>7524000</v>
      </c>
      <c r="H106" s="60">
        <f t="shared" si="16"/>
        <v>0</v>
      </c>
      <c r="I106" s="60">
        <f t="shared" si="17"/>
        <v>0</v>
      </c>
      <c r="J106" s="35">
        <f t="shared" si="18"/>
        <v>0</v>
      </c>
      <c r="K106" s="35">
        <f t="shared" si="19"/>
        <v>0</v>
      </c>
      <c r="L106" s="70">
        <f t="shared" si="20"/>
        <v>0</v>
      </c>
      <c r="M106" s="70">
        <f t="shared" si="21"/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0</v>
      </c>
      <c r="F107" s="57" t="e">
        <f t="shared" si="15"/>
        <v>#DIV/0!</v>
      </c>
      <c r="G107" s="64">
        <f>VLOOKUP(C107,Countries!$D$5:$E$250,2,FALSE)</f>
        <v>9900000</v>
      </c>
      <c r="H107" s="60">
        <f t="shared" si="16"/>
        <v>0</v>
      </c>
      <c r="I107" s="60">
        <f t="shared" si="17"/>
        <v>0</v>
      </c>
      <c r="J107" s="35">
        <f t="shared" si="18"/>
        <v>0</v>
      </c>
      <c r="K107" s="35">
        <f t="shared" si="19"/>
        <v>10.142857142857142</v>
      </c>
      <c r="L107" s="70">
        <f t="shared" si="20"/>
        <v>0</v>
      </c>
      <c r="M107" s="70">
        <f t="shared" si="21"/>
        <v>3.2812053797186103E-2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0</v>
      </c>
      <c r="F108" s="57" t="e">
        <f t="shared" si="15"/>
        <v>#DIV/0!</v>
      </c>
      <c r="G108" s="64">
        <f>VLOOKUP(C108,Countries!$D$5:$E$250,2,FALSE)</f>
        <v>309000</v>
      </c>
      <c r="H108" s="60">
        <f t="shared" si="16"/>
        <v>0</v>
      </c>
      <c r="I108" s="60">
        <f t="shared" si="17"/>
        <v>0</v>
      </c>
      <c r="J108" s="35">
        <f t="shared" si="18"/>
        <v>0</v>
      </c>
      <c r="K108" s="35">
        <f t="shared" si="19"/>
        <v>0</v>
      </c>
      <c r="L108" s="70">
        <f t="shared" si="20"/>
        <v>0</v>
      </c>
      <c r="M108" s="70">
        <f t="shared" si="21"/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0</v>
      </c>
      <c r="F109" s="57" t="e">
        <f t="shared" si="15"/>
        <v>#DIV/0!</v>
      </c>
      <c r="G109" s="64">
        <f>VLOOKUP(C109,Countries!$D$5:$E$250,2,FALSE)</f>
        <v>1790000</v>
      </c>
      <c r="H109" s="60">
        <f t="shared" si="16"/>
        <v>0</v>
      </c>
      <c r="I109" s="60">
        <f t="shared" si="17"/>
        <v>0</v>
      </c>
      <c r="J109" s="35">
        <f t="shared" si="18"/>
        <v>0</v>
      </c>
      <c r="K109" s="35">
        <f t="shared" si="19"/>
        <v>1.1428571428571428</v>
      </c>
      <c r="L109" s="70">
        <f t="shared" si="20"/>
        <v>0</v>
      </c>
      <c r="M109" s="70">
        <f t="shared" si="21"/>
        <v>1.9259020927179682E-2</v>
      </c>
    </row>
    <row r="110" spans="2:13" hidden="1">
      <c r="B110" t="s">
        <v>652</v>
      </c>
      <c r="C110" t="str">
        <f>Countries!D208</f>
        <v>Illinois</v>
      </c>
      <c r="D110" s="72">
        <f t="shared" ref="D110:D117" si="22">INDEX(_Inf_Data,MATCH($C110,_Inf_Country,0),MATCH($C$4,_Inf_Day,0))*$D$11</f>
        <v>0</v>
      </c>
      <c r="E110" s="73">
        <f t="shared" ref="E110:E117" si="23">INDEX(_Death_Data,MATCH($C110,_Death_Country,0),MATCH($C$4,_Death_Day,0))*$E$11</f>
        <v>0</v>
      </c>
      <c r="F110" s="57" t="e">
        <f t="shared" si="15"/>
        <v>#DIV/0!</v>
      </c>
      <c r="G110" s="64">
        <f>VLOOKUP(C110,Countries!$D$5:$E$250,2,FALSE)</f>
        <v>12670000</v>
      </c>
      <c r="H110" s="35">
        <f t="shared" si="16"/>
        <v>0</v>
      </c>
      <c r="I110" s="35">
        <f t="shared" si="17"/>
        <v>0</v>
      </c>
      <c r="J110" s="35">
        <f t="shared" si="18"/>
        <v>0</v>
      </c>
      <c r="K110" s="35">
        <f t="shared" si="19"/>
        <v>96.571428571428569</v>
      </c>
      <c r="L110" s="70">
        <f t="shared" si="20"/>
        <v>0</v>
      </c>
      <c r="M110" s="70">
        <f t="shared" si="21"/>
        <v>4.2796043502559833E-2</v>
      </c>
    </row>
    <row r="111" spans="2:13" hidden="1">
      <c r="B111" t="s">
        <v>648</v>
      </c>
      <c r="C111" t="str">
        <f>Countries!D84</f>
        <v>India</v>
      </c>
      <c r="D111" s="72">
        <f t="shared" si="22"/>
        <v>0</v>
      </c>
      <c r="E111" s="73">
        <f t="shared" si="23"/>
        <v>0</v>
      </c>
      <c r="F111" s="57" t="e">
        <f t="shared" si="15"/>
        <v>#DIV/0!</v>
      </c>
      <c r="G111" s="64">
        <f>VLOOKUP(C111,Countries!$D$5:$E$250,2,FALSE)</f>
        <v>1259700000</v>
      </c>
      <c r="H111" s="35">
        <f t="shared" si="16"/>
        <v>0</v>
      </c>
      <c r="I111" s="35">
        <f t="shared" si="17"/>
        <v>0</v>
      </c>
      <c r="J111" s="35">
        <f t="shared" si="18"/>
        <v>0</v>
      </c>
      <c r="K111" s="35">
        <f t="shared" si="19"/>
        <v>89.571428571428569</v>
      </c>
      <c r="L111" s="70">
        <f t="shared" si="20"/>
        <v>0</v>
      </c>
      <c r="M111" s="70">
        <f t="shared" si="21"/>
        <v>7.5801905911014433E-2</v>
      </c>
    </row>
    <row r="112" spans="2:13" hidden="1">
      <c r="B112" t="s">
        <v>652</v>
      </c>
      <c r="C112" t="str">
        <f>Countries!D209</f>
        <v>Indiana</v>
      </c>
      <c r="D112" s="71">
        <f t="shared" si="22"/>
        <v>0</v>
      </c>
      <c r="E112" s="12">
        <f t="shared" si="23"/>
        <v>0</v>
      </c>
      <c r="F112" s="57" t="e">
        <f t="shared" si="15"/>
        <v>#DIV/0!</v>
      </c>
      <c r="G112" s="64">
        <f>VLOOKUP(C112,Countries!$D$5:$E$250,2,FALSE)</f>
        <v>6730000</v>
      </c>
      <c r="H112" s="60">
        <f t="shared" si="16"/>
        <v>0</v>
      </c>
      <c r="I112" s="60">
        <f t="shared" si="17"/>
        <v>0</v>
      </c>
      <c r="J112" s="35">
        <f t="shared" si="18"/>
        <v>0</v>
      </c>
      <c r="K112" s="35">
        <f t="shared" si="19"/>
        <v>43.857142857142854</v>
      </c>
      <c r="L112" s="70">
        <f t="shared" si="20"/>
        <v>0</v>
      </c>
      <c r="M112" s="70">
        <f t="shared" si="21"/>
        <v>4.5315893941717311E-2</v>
      </c>
    </row>
    <row r="113" spans="2:13" hidden="1">
      <c r="B113" t="s">
        <v>648</v>
      </c>
      <c r="C113" t="str">
        <f>Countries!D85</f>
        <v>Indonesia</v>
      </c>
      <c r="D113" s="71">
        <f t="shared" si="22"/>
        <v>0</v>
      </c>
      <c r="E113" s="12">
        <f t="shared" si="23"/>
        <v>0</v>
      </c>
      <c r="F113" s="57" t="e">
        <f t="shared" si="15"/>
        <v>#DIV/0!</v>
      </c>
      <c r="G113" s="64">
        <f>VLOOKUP(C113,Countries!$D$5:$E$250,2,FALSE)</f>
        <v>241000000</v>
      </c>
      <c r="H113" s="60">
        <f t="shared" si="16"/>
        <v>0</v>
      </c>
      <c r="I113" s="60">
        <f t="shared" si="17"/>
        <v>0</v>
      </c>
      <c r="J113" s="35">
        <f t="shared" si="18"/>
        <v>0</v>
      </c>
      <c r="K113" s="35">
        <f t="shared" si="19"/>
        <v>14.142857142857142</v>
      </c>
      <c r="L113" s="70">
        <f t="shared" si="20"/>
        <v>0</v>
      </c>
      <c r="M113" s="70">
        <f t="shared" si="21"/>
        <v>1.7537279940263772E-2</v>
      </c>
    </row>
    <row r="114" spans="2:13" hidden="1">
      <c r="B114" t="s">
        <v>652</v>
      </c>
      <c r="C114" t="str">
        <f>Countries!D210</f>
        <v>Iowa</v>
      </c>
      <c r="D114" s="71">
        <f t="shared" si="22"/>
        <v>0</v>
      </c>
      <c r="E114" s="12">
        <f t="shared" si="23"/>
        <v>0</v>
      </c>
      <c r="F114" s="57" t="e">
        <f t="shared" si="15"/>
        <v>#DIV/0!</v>
      </c>
      <c r="G114" s="64">
        <f>VLOOKUP(C114,Countries!$D$5:$E$250,2,FALSE)</f>
        <v>3160000</v>
      </c>
      <c r="H114" s="60">
        <f t="shared" si="16"/>
        <v>0</v>
      </c>
      <c r="I114" s="60">
        <f t="shared" si="17"/>
        <v>0</v>
      </c>
      <c r="J114" s="35">
        <f t="shared" si="18"/>
        <v>0</v>
      </c>
      <c r="K114" s="35">
        <f t="shared" si="19"/>
        <v>8.7142857142857135</v>
      </c>
      <c r="L114" s="70">
        <f t="shared" si="20"/>
        <v>0</v>
      </c>
      <c r="M114" s="70">
        <f t="shared" si="21"/>
        <v>5.7636192531961061E-2</v>
      </c>
    </row>
    <row r="115" spans="2:13" hidden="1">
      <c r="B115" t="s">
        <v>648</v>
      </c>
      <c r="C115" t="str">
        <f>Countries!D86</f>
        <v>Iran</v>
      </c>
      <c r="D115" s="72">
        <f t="shared" si="22"/>
        <v>0</v>
      </c>
      <c r="E115" s="73">
        <f t="shared" si="23"/>
        <v>0</v>
      </c>
      <c r="F115" s="57" t="e">
        <f t="shared" si="15"/>
        <v>#DIV/0!</v>
      </c>
      <c r="G115" s="64">
        <f>VLOOKUP(C115,Countries!$D$5:$E$250,2,FALSE)</f>
        <v>78900000</v>
      </c>
      <c r="H115" s="35">
        <f t="shared" si="16"/>
        <v>0</v>
      </c>
      <c r="I115" s="35">
        <f t="shared" si="17"/>
        <v>0</v>
      </c>
      <c r="J115" s="35">
        <f t="shared" si="18"/>
        <v>0</v>
      </c>
      <c r="K115" s="35">
        <f t="shared" si="19"/>
        <v>67.285714285714292</v>
      </c>
      <c r="L115" s="70">
        <f t="shared" si="20"/>
        <v>0</v>
      </c>
      <c r="M115" s="70">
        <f t="shared" si="21"/>
        <v>1.1205212440261958E-2</v>
      </c>
    </row>
    <row r="116" spans="2:13" hidden="1">
      <c r="B116" t="s">
        <v>648</v>
      </c>
      <c r="C116" t="str">
        <f>Countries!D87</f>
        <v>Iraq</v>
      </c>
      <c r="D116" s="71">
        <f t="shared" si="22"/>
        <v>0</v>
      </c>
      <c r="E116" s="12">
        <f t="shared" si="23"/>
        <v>0</v>
      </c>
      <c r="F116" s="57" t="e">
        <f t="shared" si="15"/>
        <v>#DIV/0!</v>
      </c>
      <c r="G116" s="64">
        <f>VLOOKUP(C116,Countries!$D$5:$E$250,2,FALSE)</f>
        <v>33700000</v>
      </c>
      <c r="H116" s="60">
        <f t="shared" si="16"/>
        <v>0</v>
      </c>
      <c r="I116" s="60">
        <f t="shared" si="17"/>
        <v>0</v>
      </c>
      <c r="J116" s="35">
        <f t="shared" si="18"/>
        <v>0</v>
      </c>
      <c r="K116" s="35">
        <f t="shared" si="19"/>
        <v>1.4285714285714286</v>
      </c>
      <c r="L116" s="70">
        <f t="shared" si="20"/>
        <v>0</v>
      </c>
      <c r="M116" s="70">
        <f t="shared" si="21"/>
        <v>1.5494625106806437E-2</v>
      </c>
    </row>
    <row r="117" spans="2:13">
      <c r="B117" t="s">
        <v>636</v>
      </c>
      <c r="C117" t="str">
        <f>Countries!D88</f>
        <v>Ireland</v>
      </c>
      <c r="D117" s="72">
        <f t="shared" si="22"/>
        <v>0</v>
      </c>
      <c r="E117" s="73">
        <f t="shared" si="23"/>
        <v>0</v>
      </c>
      <c r="F117" s="57" t="e">
        <f t="shared" si="15"/>
        <v>#DIV/0!</v>
      </c>
      <c r="G117" s="64">
        <f>VLOOKUP(C117,Countries!$D$5:$E$250,2,FALSE)</f>
        <v>4700000</v>
      </c>
      <c r="H117" s="35">
        <f t="shared" si="16"/>
        <v>0</v>
      </c>
      <c r="I117" s="35">
        <f t="shared" si="17"/>
        <v>0</v>
      </c>
      <c r="J117" s="35">
        <f t="shared" si="18"/>
        <v>0</v>
      </c>
      <c r="K117" s="35">
        <f t="shared" si="19"/>
        <v>31</v>
      </c>
      <c r="L117" s="70">
        <f t="shared" si="20"/>
        <v>0</v>
      </c>
      <c r="M117" s="70">
        <f t="shared" si="21"/>
        <v>2.6010690354876909E-2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0</v>
      </c>
      <c r="F118" s="57" t="e">
        <f t="shared" si="15"/>
        <v>#DIV/0!</v>
      </c>
      <c r="G118" s="64">
        <f>VLOOKUP(C118,Countries!$D$5:$E$250,2,FALSE)</f>
        <v>7900000</v>
      </c>
      <c r="H118" s="60">
        <f t="shared" si="16"/>
        <v>0</v>
      </c>
      <c r="I118" s="60">
        <f t="shared" si="17"/>
        <v>0</v>
      </c>
      <c r="J118" s="35">
        <f t="shared" si="18"/>
        <v>0</v>
      </c>
      <c r="K118" s="35">
        <f t="shared" si="19"/>
        <v>4.4285714285714288</v>
      </c>
      <c r="L118" s="70">
        <f t="shared" si="20"/>
        <v>0</v>
      </c>
      <c r="M118" s="70">
        <f t="shared" si="21"/>
        <v>2.041495178312136E-2</v>
      </c>
    </row>
    <row r="119" spans="2:13">
      <c r="B119" t="s">
        <v>636</v>
      </c>
      <c r="C119" t="str">
        <f>Countries!D90</f>
        <v>Italy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0</v>
      </c>
      <c r="F119" s="57" t="e">
        <f t="shared" si="15"/>
        <v>#DIV/0!</v>
      </c>
      <c r="G119" s="64">
        <f>VLOOKUP(C119,Countries!$D$5:$E$250,2,FALSE)</f>
        <v>60900000</v>
      </c>
      <c r="H119" s="35">
        <f t="shared" si="16"/>
        <v>0</v>
      </c>
      <c r="I119" s="35">
        <f t="shared" si="17"/>
        <v>0</v>
      </c>
      <c r="J119" s="35">
        <f t="shared" si="18"/>
        <v>0</v>
      </c>
      <c r="K119" s="35">
        <f t="shared" si="19"/>
        <v>300.28571428571428</v>
      </c>
      <c r="L119" s="70">
        <f t="shared" si="20"/>
        <v>0</v>
      </c>
      <c r="M119" s="70">
        <f t="shared" si="21"/>
        <v>1.0776454025388071E-2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0</v>
      </c>
      <c r="F120" s="57" t="e">
        <f t="shared" si="15"/>
        <v>#DIV/0!</v>
      </c>
      <c r="G120" s="64">
        <f>VLOOKUP(C120,Countries!$D$5:$E$250,2,FALSE)</f>
        <v>2700000</v>
      </c>
      <c r="H120" s="60">
        <f t="shared" si="16"/>
        <v>0</v>
      </c>
      <c r="I120" s="60">
        <f t="shared" si="17"/>
        <v>0</v>
      </c>
      <c r="J120" s="35">
        <f t="shared" si="18"/>
        <v>0</v>
      </c>
      <c r="K120" s="35">
        <f t="shared" si="19"/>
        <v>0.2857142857142857</v>
      </c>
      <c r="L120" s="70">
        <f t="shared" si="20"/>
        <v>0</v>
      </c>
      <c r="M120" s="70">
        <f t="shared" si="21"/>
        <v>3.655432261531355E-2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0</v>
      </c>
      <c r="F121" s="57" t="e">
        <f t="shared" si="15"/>
        <v>#DIV/0!</v>
      </c>
      <c r="G121" s="64">
        <f>VLOOKUP(C121,Countries!$D$5:$E$250,2,FALSE)</f>
        <v>127600000</v>
      </c>
      <c r="H121" s="60">
        <f t="shared" si="16"/>
        <v>0</v>
      </c>
      <c r="I121" s="60">
        <f t="shared" si="17"/>
        <v>0</v>
      </c>
      <c r="J121" s="35">
        <f t="shared" si="18"/>
        <v>0</v>
      </c>
      <c r="K121" s="35">
        <f t="shared" si="19"/>
        <v>21.571428571428573</v>
      </c>
      <c r="L121" s="70">
        <f t="shared" si="20"/>
        <v>0</v>
      </c>
      <c r="M121" s="70">
        <f t="shared" si="21"/>
        <v>4.8405164058669348E-2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0</v>
      </c>
      <c r="F122" s="57" t="e">
        <f t="shared" si="15"/>
        <v>#DIV/0!</v>
      </c>
      <c r="G122" s="64">
        <f>VLOOKUP(C122,Countries!$D$5:$E$250,2,FALSE)</f>
        <v>6300000</v>
      </c>
      <c r="H122" s="60">
        <f t="shared" si="16"/>
        <v>0</v>
      </c>
      <c r="I122" s="60">
        <f t="shared" si="17"/>
        <v>0</v>
      </c>
      <c r="J122" s="35">
        <f t="shared" si="18"/>
        <v>0</v>
      </c>
      <c r="K122" s="35">
        <f t="shared" si="19"/>
        <v>0.2857142857142857</v>
      </c>
      <c r="L122" s="70">
        <f t="shared" si="20"/>
        <v>0</v>
      </c>
      <c r="M122" s="70">
        <f t="shared" si="21"/>
        <v>3.655432261531355E-2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0</v>
      </c>
      <c r="F123" s="57" t="e">
        <f t="shared" si="15"/>
        <v>#DIV/0!</v>
      </c>
      <c r="G123" s="64">
        <f>VLOOKUP(C123,Countries!$D$5:$E$250,2,FALSE)</f>
        <v>2910000</v>
      </c>
      <c r="H123" s="60">
        <f t="shared" si="16"/>
        <v>0</v>
      </c>
      <c r="I123" s="60">
        <f t="shared" si="17"/>
        <v>0</v>
      </c>
      <c r="J123" s="35">
        <f t="shared" si="18"/>
        <v>0</v>
      </c>
      <c r="K123" s="35">
        <f t="shared" si="19"/>
        <v>4.2857142857142856</v>
      </c>
      <c r="L123" s="70">
        <f t="shared" si="20"/>
        <v>0</v>
      </c>
      <c r="M123" s="70">
        <f t="shared" si="21"/>
        <v>3.0980803703137161E-2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0</v>
      </c>
      <c r="F124" s="57" t="e">
        <f t="shared" si="15"/>
        <v>#DIV/0!</v>
      </c>
      <c r="G124" s="64">
        <f>VLOOKUP(C124,Countries!$D$5:$E$250,2,FALSE)</f>
        <v>16800000</v>
      </c>
      <c r="H124" s="60">
        <f t="shared" si="16"/>
        <v>0</v>
      </c>
      <c r="I124" s="60">
        <f t="shared" si="17"/>
        <v>0</v>
      </c>
      <c r="J124" s="35">
        <f t="shared" si="18"/>
        <v>0</v>
      </c>
      <c r="K124" s="35">
        <f t="shared" si="19"/>
        <v>0.5714285714285714</v>
      </c>
      <c r="L124" s="70">
        <f t="shared" si="20"/>
        <v>0</v>
      </c>
      <c r="M124" s="70">
        <f t="shared" si="21"/>
        <v>2.142923558558274E-2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0</v>
      </c>
      <c r="F125" s="57" t="e">
        <f t="shared" si="15"/>
        <v>#DIV/0!</v>
      </c>
      <c r="G125" s="64">
        <f>VLOOKUP(C125,Countries!$D$5:$E$250,2,FALSE)</f>
        <v>4470000</v>
      </c>
      <c r="H125" s="60">
        <f t="shared" si="16"/>
        <v>0</v>
      </c>
      <c r="I125" s="60">
        <f t="shared" si="17"/>
        <v>0</v>
      </c>
      <c r="J125" s="35">
        <f t="shared" si="18"/>
        <v>0</v>
      </c>
      <c r="K125" s="35">
        <f t="shared" si="19"/>
        <v>6.8571428571428568</v>
      </c>
      <c r="L125" s="70">
        <f t="shared" si="20"/>
        <v>0</v>
      </c>
      <c r="M125" s="70">
        <f t="shared" si="21"/>
        <v>2.9458160383806442E-2</v>
      </c>
    </row>
    <row r="126" spans="2:13" hidden="1">
      <c r="B126" t="s">
        <v>649</v>
      </c>
      <c r="C126" t="str">
        <f>Countries!D95</f>
        <v>Kenya</v>
      </c>
      <c r="D126" s="71">
        <f t="shared" ref="D126:D140" si="24">INDEX(_Inf_Data,MATCH($C126,_Inf_Country,0),MATCH($C$4,_Inf_Day,0))*$D$11</f>
        <v>0</v>
      </c>
      <c r="E126" s="12">
        <f t="shared" ref="E126:E140" si="25">INDEX(_Death_Data,MATCH($C126,_Death_Country,0),MATCH($C$4,_Death_Day,0))*$E$11</f>
        <v>0</v>
      </c>
      <c r="F126" s="57" t="e">
        <f t="shared" si="15"/>
        <v>#DIV/0!</v>
      </c>
      <c r="G126" s="64">
        <f>VLOOKUP(C126,Countries!$D$5:$E$250,2,FALSE)</f>
        <v>43900000</v>
      </c>
      <c r="H126" s="60">
        <f t="shared" si="16"/>
        <v>0</v>
      </c>
      <c r="I126" s="60">
        <f t="shared" si="17"/>
        <v>0</v>
      </c>
      <c r="J126" s="35">
        <f t="shared" si="18"/>
        <v>0</v>
      </c>
      <c r="K126" s="35">
        <f t="shared" si="19"/>
        <v>1.4285714285714286</v>
      </c>
      <c r="L126" s="70">
        <f t="shared" si="20"/>
        <v>0</v>
      </c>
      <c r="M126" s="70">
        <f t="shared" si="21"/>
        <v>8.0041536484744658E-2</v>
      </c>
    </row>
    <row r="127" spans="2:13" hidden="1">
      <c r="B127" t="s">
        <v>648</v>
      </c>
      <c r="C127" t="str">
        <f>Countries!D96</f>
        <v>Korea, South</v>
      </c>
      <c r="D127" s="71">
        <f t="shared" si="24"/>
        <v>0</v>
      </c>
      <c r="E127" s="12">
        <f t="shared" si="25"/>
        <v>0</v>
      </c>
      <c r="F127" s="57" t="e">
        <f t="shared" si="15"/>
        <v>#DIV/0!</v>
      </c>
      <c r="G127" s="64">
        <f>VLOOKUP(C127,Countries!$D$5:$E$250,2,FALSE)</f>
        <v>51640000</v>
      </c>
      <c r="H127" s="60">
        <f t="shared" si="16"/>
        <v>0</v>
      </c>
      <c r="I127" s="60">
        <f t="shared" si="17"/>
        <v>0</v>
      </c>
      <c r="J127" s="35">
        <f t="shared" si="18"/>
        <v>0</v>
      </c>
      <c r="K127" s="35">
        <f t="shared" si="19"/>
        <v>1.4285714285714286</v>
      </c>
      <c r="L127" s="70">
        <f t="shared" si="20"/>
        <v>0</v>
      </c>
      <c r="M127" s="70">
        <f t="shared" si="21"/>
        <v>5.7544998492176092E-3</v>
      </c>
    </row>
    <row r="128" spans="2:13" hidden="1">
      <c r="B128" t="s">
        <v>636</v>
      </c>
      <c r="C128" t="str">
        <f>Countries!D97</f>
        <v>Kosovo</v>
      </c>
      <c r="D128" s="72">
        <f t="shared" si="24"/>
        <v>0</v>
      </c>
      <c r="E128" s="12">
        <f t="shared" si="25"/>
        <v>0</v>
      </c>
      <c r="F128" s="57" t="e">
        <f t="shared" si="15"/>
        <v>#DIV/0!</v>
      </c>
      <c r="G128" s="64">
        <f>VLOOKUP(C128,Countries!$D$5:$E$250,2,FALSE)</f>
        <v>1800000</v>
      </c>
      <c r="H128" s="60">
        <f t="shared" si="16"/>
        <v>0</v>
      </c>
      <c r="I128" s="60">
        <f t="shared" si="17"/>
        <v>0</v>
      </c>
      <c r="J128" s="35">
        <f t="shared" si="18"/>
        <v>0</v>
      </c>
      <c r="K128" s="35">
        <f t="shared" si="19"/>
        <v>0.5714285714285714</v>
      </c>
      <c r="L128" s="70">
        <f t="shared" si="20"/>
        <v>0</v>
      </c>
      <c r="M128" s="70">
        <f t="shared" si="21"/>
        <v>2.415191411055595E-2</v>
      </c>
    </row>
    <row r="129" spans="2:13" hidden="1">
      <c r="B129" t="s">
        <v>648</v>
      </c>
      <c r="C129" t="str">
        <f>Countries!D98</f>
        <v>Kuwait</v>
      </c>
      <c r="D129" s="71">
        <f t="shared" si="24"/>
        <v>0</v>
      </c>
      <c r="E129" s="12">
        <f t="shared" si="25"/>
        <v>0</v>
      </c>
      <c r="F129" s="57" t="e">
        <f t="shared" si="15"/>
        <v>#DIV/0!</v>
      </c>
      <c r="G129" s="64">
        <f>VLOOKUP(C129,Countries!$D$5:$E$250,2,FALSE)</f>
        <v>2900000</v>
      </c>
      <c r="H129" s="60">
        <f t="shared" si="16"/>
        <v>0</v>
      </c>
      <c r="I129" s="60">
        <f t="shared" si="17"/>
        <v>0</v>
      </c>
      <c r="J129" s="35">
        <f t="shared" si="18"/>
        <v>0</v>
      </c>
      <c r="K129" s="35">
        <f t="shared" si="19"/>
        <v>2.5714285714285716</v>
      </c>
      <c r="L129" s="70">
        <f t="shared" si="20"/>
        <v>0</v>
      </c>
      <c r="M129" s="70">
        <f t="shared" si="21"/>
        <v>8.9158397716514237E-2</v>
      </c>
    </row>
    <row r="130" spans="2:13" hidden="1">
      <c r="B130" t="s">
        <v>648</v>
      </c>
      <c r="C130" t="str">
        <f>Countries!D99</f>
        <v>Kyrgyzstan</v>
      </c>
      <c r="D130" s="71">
        <f t="shared" si="24"/>
        <v>0</v>
      </c>
      <c r="E130" s="12">
        <f t="shared" si="25"/>
        <v>0</v>
      </c>
      <c r="F130" s="57" t="e">
        <f t="shared" si="15"/>
        <v>#DIV/0!</v>
      </c>
      <c r="G130" s="64">
        <f>VLOOKUP(C130,Countries!$D$5:$E$250,2,FALSE)</f>
        <v>5700000</v>
      </c>
      <c r="H130" s="60">
        <f t="shared" si="16"/>
        <v>0</v>
      </c>
      <c r="I130" s="60">
        <f t="shared" si="17"/>
        <v>0</v>
      </c>
      <c r="J130" s="35">
        <f t="shared" si="18"/>
        <v>0</v>
      </c>
      <c r="K130" s="35">
        <f t="shared" si="19"/>
        <v>0.2857142857142857</v>
      </c>
      <c r="L130" s="70">
        <f t="shared" si="20"/>
        <v>0</v>
      </c>
      <c r="M130" s="70">
        <f t="shared" si="21"/>
        <v>3.2391184710001797E-2</v>
      </c>
    </row>
    <row r="131" spans="2:13" hidden="1">
      <c r="B131" t="s">
        <v>648</v>
      </c>
      <c r="C131" t="str">
        <f>Countries!D100</f>
        <v>Laos</v>
      </c>
      <c r="D131" s="71">
        <f t="shared" si="24"/>
        <v>0</v>
      </c>
      <c r="E131" s="12">
        <f t="shared" si="25"/>
        <v>0</v>
      </c>
      <c r="F131" s="57" t="e">
        <f t="shared" si="15"/>
        <v>#DIV/0!</v>
      </c>
      <c r="G131" s="64">
        <f>VLOOKUP(C131,Countries!$D$5:$E$250,2,FALSE)</f>
        <v>6500000</v>
      </c>
      <c r="H131" s="60">
        <f t="shared" si="16"/>
        <v>0</v>
      </c>
      <c r="I131" s="60">
        <f t="shared" si="17"/>
        <v>0</v>
      </c>
      <c r="J131" s="35">
        <f t="shared" si="18"/>
        <v>0</v>
      </c>
      <c r="K131" s="35">
        <f t="shared" si="19"/>
        <v>0</v>
      </c>
      <c r="L131" s="70">
        <f t="shared" si="20"/>
        <v>0</v>
      </c>
      <c r="M131" s="70" t="e">
        <f t="shared" si="21"/>
        <v>#DIV/0!</v>
      </c>
    </row>
    <row r="132" spans="2:13" hidden="1">
      <c r="B132" t="s">
        <v>636</v>
      </c>
      <c r="C132" t="str">
        <f>Countries!D101</f>
        <v>Latvia</v>
      </c>
      <c r="D132" s="72">
        <f t="shared" si="24"/>
        <v>0</v>
      </c>
      <c r="E132" s="12">
        <f t="shared" si="25"/>
        <v>0</v>
      </c>
      <c r="F132" s="57" t="e">
        <f t="shared" si="15"/>
        <v>#DIV/0!</v>
      </c>
      <c r="G132" s="64">
        <f>VLOOKUP(C132,Countries!$D$5:$E$250,2,FALSE)</f>
        <v>2000000</v>
      </c>
      <c r="H132" s="60">
        <f t="shared" si="16"/>
        <v>0</v>
      </c>
      <c r="I132" s="60">
        <f t="shared" si="17"/>
        <v>0</v>
      </c>
      <c r="J132" s="35">
        <f t="shared" si="18"/>
        <v>0</v>
      </c>
      <c r="K132" s="35">
        <f t="shared" si="19"/>
        <v>0.42857142857142855</v>
      </c>
      <c r="L132" s="70">
        <f t="shared" si="20"/>
        <v>0</v>
      </c>
      <c r="M132" s="70">
        <f t="shared" si="21"/>
        <v>3.0107088646601943E-2</v>
      </c>
    </row>
    <row r="133" spans="2:13" hidden="1">
      <c r="B133" t="s">
        <v>648</v>
      </c>
      <c r="C133" t="str">
        <f>Countries!D102</f>
        <v>Lebanon</v>
      </c>
      <c r="D133" s="71">
        <f t="shared" si="24"/>
        <v>0</v>
      </c>
      <c r="E133" s="12">
        <f t="shared" si="25"/>
        <v>0</v>
      </c>
      <c r="F133" s="57" t="e">
        <f t="shared" si="15"/>
        <v>#DIV/0!</v>
      </c>
      <c r="G133" s="64">
        <f>VLOOKUP(C133,Countries!$D$5:$E$250,2,FALSE)</f>
        <v>4300000</v>
      </c>
      <c r="H133" s="60">
        <f t="shared" si="16"/>
        <v>0</v>
      </c>
      <c r="I133" s="60">
        <f t="shared" si="17"/>
        <v>0</v>
      </c>
      <c r="J133" s="35">
        <f t="shared" si="18"/>
        <v>0</v>
      </c>
      <c r="K133" s="35">
        <f t="shared" si="19"/>
        <v>0.14285714285714285</v>
      </c>
      <c r="L133" s="70">
        <f t="shared" si="20"/>
        <v>0</v>
      </c>
      <c r="M133" s="70">
        <f t="shared" si="21"/>
        <v>5.8487510473412829E-3</v>
      </c>
    </row>
    <row r="134" spans="2:13" hidden="1">
      <c r="B134" t="s">
        <v>649</v>
      </c>
      <c r="C134" t="str">
        <f>Countries!D103</f>
        <v>Liberia</v>
      </c>
      <c r="D134" s="71">
        <f t="shared" si="24"/>
        <v>0</v>
      </c>
      <c r="E134" s="12">
        <f t="shared" si="25"/>
        <v>0</v>
      </c>
      <c r="F134" s="57" t="e">
        <f t="shared" si="15"/>
        <v>#DIV/0!</v>
      </c>
      <c r="G134" s="64">
        <f>VLOOKUP(C134,Countries!$D$5:$E$250,2,FALSE)</f>
        <v>4200000</v>
      </c>
      <c r="H134" s="60">
        <f t="shared" si="16"/>
        <v>0</v>
      </c>
      <c r="I134" s="60">
        <f t="shared" si="17"/>
        <v>0</v>
      </c>
      <c r="J134" s="35">
        <f t="shared" si="18"/>
        <v>0</v>
      </c>
      <c r="K134" s="35">
        <f t="shared" si="19"/>
        <v>0.8571428571428571</v>
      </c>
      <c r="L134" s="70">
        <f t="shared" si="20"/>
        <v>0</v>
      </c>
      <c r="M134" s="70">
        <f t="shared" si="21"/>
        <v>5.9634022667048425E-2</v>
      </c>
    </row>
    <row r="135" spans="2:13" hidden="1">
      <c r="B135" t="s">
        <v>649</v>
      </c>
      <c r="C135" t="str">
        <f>Countries!D104</f>
        <v>Libya</v>
      </c>
      <c r="D135" s="71">
        <f t="shared" si="24"/>
        <v>0</v>
      </c>
      <c r="E135" s="12">
        <f t="shared" si="25"/>
        <v>0</v>
      </c>
      <c r="F135" s="57" t="e">
        <f t="shared" si="15"/>
        <v>#DIV/0!</v>
      </c>
      <c r="G135" s="64">
        <f>VLOOKUP(C135,Countries!$D$5:$E$250,2,FALSE)</f>
        <v>6500000</v>
      </c>
      <c r="H135" s="60">
        <f t="shared" si="16"/>
        <v>0</v>
      </c>
      <c r="I135" s="60">
        <f t="shared" si="17"/>
        <v>0</v>
      </c>
      <c r="J135" s="35">
        <f t="shared" si="18"/>
        <v>0</v>
      </c>
      <c r="K135" s="35">
        <f t="shared" si="19"/>
        <v>0.14285714285714285</v>
      </c>
      <c r="L135" s="70">
        <f t="shared" si="20"/>
        <v>0</v>
      </c>
      <c r="M135" s="70">
        <f t="shared" si="21"/>
        <v>5.9634022667048425E-2</v>
      </c>
    </row>
    <row r="136" spans="2:13" hidden="1">
      <c r="B136" t="s">
        <v>636</v>
      </c>
      <c r="C136" t="str">
        <f>Countries!D105</f>
        <v>Liechtenstein</v>
      </c>
      <c r="D136" s="72">
        <f t="shared" si="24"/>
        <v>0</v>
      </c>
      <c r="E136" s="12">
        <f t="shared" si="25"/>
        <v>0</v>
      </c>
      <c r="F136" s="57" t="e">
        <f t="shared" si="15"/>
        <v>#DIV/0!</v>
      </c>
      <c r="G136" s="64">
        <f>VLOOKUP(C136,Countries!$D$5:$E$250,2,FALSE)</f>
        <v>38557</v>
      </c>
      <c r="H136" s="60">
        <f t="shared" si="16"/>
        <v>0</v>
      </c>
      <c r="I136" s="60">
        <f t="shared" si="17"/>
        <v>0</v>
      </c>
      <c r="J136" s="35">
        <f t="shared" si="18"/>
        <v>0</v>
      </c>
      <c r="K136" s="35">
        <f t="shared" si="19"/>
        <v>0</v>
      </c>
      <c r="L136" s="70">
        <f t="shared" si="20"/>
        <v>0</v>
      </c>
      <c r="M136" s="70">
        <f t="shared" si="21"/>
        <v>0</v>
      </c>
    </row>
    <row r="137" spans="2:13" hidden="1">
      <c r="B137" t="s">
        <v>636</v>
      </c>
      <c r="C137" t="str">
        <f>Countries!D106</f>
        <v>Lithuania</v>
      </c>
      <c r="D137" s="72">
        <f t="shared" si="24"/>
        <v>0</v>
      </c>
      <c r="E137" s="12">
        <f t="shared" si="25"/>
        <v>0</v>
      </c>
      <c r="F137" s="57" t="e">
        <f t="shared" si="15"/>
        <v>#DIV/0!</v>
      </c>
      <c r="G137" s="64">
        <f>VLOOKUP(C137,Countries!$D$5:$E$250,2,FALSE)</f>
        <v>3000000</v>
      </c>
      <c r="H137" s="60">
        <f t="shared" si="16"/>
        <v>0</v>
      </c>
      <c r="I137" s="60">
        <f t="shared" si="17"/>
        <v>0</v>
      </c>
      <c r="J137" s="35">
        <f t="shared" si="18"/>
        <v>0</v>
      </c>
      <c r="K137" s="35">
        <f t="shared" si="19"/>
        <v>0.7142857142857143</v>
      </c>
      <c r="L137" s="70">
        <f t="shared" si="20"/>
        <v>0</v>
      </c>
      <c r="M137" s="70">
        <f t="shared" si="21"/>
        <v>1.6574330821192973E-2</v>
      </c>
    </row>
    <row r="138" spans="2:13" hidden="1">
      <c r="B138" t="s">
        <v>652</v>
      </c>
      <c r="C138" t="str">
        <f>Countries!D213</f>
        <v>Louisiana</v>
      </c>
      <c r="D138" s="72">
        <f t="shared" si="24"/>
        <v>0</v>
      </c>
      <c r="E138" s="73">
        <f t="shared" si="25"/>
        <v>0</v>
      </c>
      <c r="F138" s="57" t="e">
        <f t="shared" si="15"/>
        <v>#DIV/0!</v>
      </c>
      <c r="G138" s="64">
        <f>VLOOKUP(C138,Countries!$D$5:$E$250,2,FALSE)</f>
        <v>4650000</v>
      </c>
      <c r="H138" s="35">
        <f t="shared" si="16"/>
        <v>0</v>
      </c>
      <c r="I138" s="35">
        <f t="shared" si="17"/>
        <v>0</v>
      </c>
      <c r="J138" s="35">
        <f t="shared" si="18"/>
        <v>0</v>
      </c>
      <c r="K138" s="35">
        <f t="shared" si="19"/>
        <v>46.285714285714285</v>
      </c>
      <c r="L138" s="70">
        <f t="shared" si="20"/>
        <v>0</v>
      </c>
      <c r="M138" s="70">
        <f t="shared" si="21"/>
        <v>2.4694368063455263E-2</v>
      </c>
    </row>
    <row r="139" spans="2:13" hidden="1">
      <c r="B139" t="s">
        <v>636</v>
      </c>
      <c r="C139" t="str">
        <f>Countries!D107</f>
        <v>Luxembourg</v>
      </c>
      <c r="D139" s="72">
        <f t="shared" si="24"/>
        <v>0</v>
      </c>
      <c r="E139" s="12">
        <f t="shared" si="25"/>
        <v>0</v>
      </c>
      <c r="F139" s="57" t="e">
        <f t="shared" si="15"/>
        <v>#DIV/0!</v>
      </c>
      <c r="G139" s="64">
        <f>VLOOKUP(C139,Countries!$D$5:$E$250,2,FALSE)</f>
        <v>630000</v>
      </c>
      <c r="H139" s="60">
        <f t="shared" si="16"/>
        <v>0</v>
      </c>
      <c r="I139" s="60">
        <f t="shared" si="17"/>
        <v>0</v>
      </c>
      <c r="J139" s="35">
        <f t="shared" si="18"/>
        <v>0</v>
      </c>
      <c r="K139" s="35">
        <f t="shared" si="19"/>
        <v>1.1428571428571428</v>
      </c>
      <c r="L139" s="70">
        <f t="shared" si="20"/>
        <v>0</v>
      </c>
      <c r="M139" s="70">
        <f t="shared" si="21"/>
        <v>1.2507772703009623E-2</v>
      </c>
    </row>
    <row r="140" spans="2:13" hidden="1">
      <c r="B140" t="s">
        <v>649</v>
      </c>
      <c r="C140" t="str">
        <f>Countries!D108</f>
        <v>Madagascar</v>
      </c>
      <c r="D140" s="71">
        <f t="shared" si="24"/>
        <v>0</v>
      </c>
      <c r="E140" s="12">
        <f t="shared" si="25"/>
        <v>0</v>
      </c>
      <c r="F140" s="57" t="e">
        <f t="shared" si="15"/>
        <v>#DIV/0!</v>
      </c>
      <c r="G140" s="64">
        <f>VLOOKUP(C140,Countries!$D$5:$E$250,2,FALSE)</f>
        <v>21900000</v>
      </c>
      <c r="H140" s="60">
        <f t="shared" si="16"/>
        <v>0</v>
      </c>
      <c r="I140" s="60">
        <f t="shared" si="17"/>
        <v>0</v>
      </c>
      <c r="J140" s="35">
        <f t="shared" si="18"/>
        <v>0</v>
      </c>
      <c r="K140" s="35">
        <f t="shared" si="19"/>
        <v>0</v>
      </c>
      <c r="L140" s="70">
        <f t="shared" si="20"/>
        <v>0</v>
      </c>
      <c r="M140" s="70" t="e">
        <f t="shared" si="21"/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0</v>
      </c>
      <c r="F141" s="57" t="e">
        <f t="shared" ref="F141:F204" si="26">E141/D141*$F$11</f>
        <v>#DIV/0!</v>
      </c>
      <c r="G141" s="64">
        <f>VLOOKUP(C141,Countries!$D$5:$E$250,2,FALSE)</f>
        <v>1340000</v>
      </c>
      <c r="H141" s="60">
        <f t="shared" ref="H141:H204" si="27">D141*100000/$G141*$H$11</f>
        <v>0</v>
      </c>
      <c r="I141" s="60">
        <f t="shared" ref="I141:I204" si="28">E141*100000/$G141*$I$11</f>
        <v>0</v>
      </c>
      <c r="J141" s="35">
        <f t="shared" ref="J141:J204" si="29">(INDEX(_Inf_Data,MATCH($C141,_Inf_Country,0),MATCH($C$4,_Death_Day,0))-INDEX(_Inf_Data,MATCH($C141,_Inf_Country,0),MATCH($C$5,_Death_Day,0)))/$C$6*$J$11</f>
        <v>0</v>
      </c>
      <c r="K141" s="35">
        <f t="shared" ref="K141:K204" si="30">(INDEX(_Death_Data,MATCH($C141,_Death_Country,0),MATCH($C$4,_Death_Day,0))-(INDEX(_Death_Data,MATCH($C141,_Death_Country,0),MATCH($C$5,_Death_Day,0))))/$C$6*$K$11</f>
        <v>0.8571428571428571</v>
      </c>
      <c r="L141" s="70">
        <f t="shared" ref="L141:L204" si="31">((INDEX(_Inf_Data,MATCH($C141,_Inf_Country,0),MATCH($C$4,_Inf_Day,0))/(INDEX(_Inf_Data,MATCH($C141,_Inf_Country,0),MATCH($C$5,_Inf_Day,0))))^(1/$C$6)-1)*$L$11</f>
        <v>0</v>
      </c>
      <c r="M141" s="70">
        <f t="shared" ref="M141:M204" si="32">((INDEX(_Death_Data,MATCH($C141,_Death_Country,0),MATCH($C$4,_Death_Day,0))/(INDEX(_Death_Data,MATCH($C141,_Death_Country,0),MATCH($C$5,_Death_Day,0))))^(1/$C$6)-1)*$M$11</f>
        <v>1.6016283855128766E-2</v>
      </c>
    </row>
    <row r="142" spans="2:13" hidden="1">
      <c r="B142" t="s">
        <v>649</v>
      </c>
      <c r="C142" t="str">
        <f>Countries!D109</f>
        <v>Malawi</v>
      </c>
      <c r="D142" s="71">
        <f t="shared" ref="D142:D158" si="33">INDEX(_Inf_Data,MATCH($C142,_Inf_Country,0),MATCH($C$4,_Inf_Day,0))*$D$11</f>
        <v>0</v>
      </c>
      <c r="E142" s="12">
        <f t="shared" ref="E142:E158" si="34">INDEX(_Death_Data,MATCH($C142,_Death_Country,0),MATCH($C$4,_Death_Day,0))*$E$11</f>
        <v>0</v>
      </c>
      <c r="F142" s="57" t="e">
        <f t="shared" si="26"/>
        <v>#DIV/0!</v>
      </c>
      <c r="G142" s="64">
        <f>VLOOKUP(C142,Countries!$D$5:$E$250,2,FALSE)</f>
        <v>15900000</v>
      </c>
      <c r="H142" s="60">
        <f t="shared" si="27"/>
        <v>0</v>
      </c>
      <c r="I142" s="60">
        <f t="shared" si="28"/>
        <v>0</v>
      </c>
      <c r="J142" s="35">
        <f t="shared" si="29"/>
        <v>0</v>
      </c>
      <c r="K142" s="35">
        <f t="shared" si="30"/>
        <v>0</v>
      </c>
      <c r="L142" s="70">
        <f t="shared" si="31"/>
        <v>0</v>
      </c>
      <c r="M142" s="70">
        <f t="shared" si="32"/>
        <v>0</v>
      </c>
    </row>
    <row r="143" spans="2:13" hidden="1">
      <c r="B143" t="s">
        <v>648</v>
      </c>
      <c r="C143" t="str">
        <f>Countries!D110</f>
        <v>Malaysia</v>
      </c>
      <c r="D143" s="71">
        <f t="shared" si="33"/>
        <v>0</v>
      </c>
      <c r="E143" s="12">
        <f t="shared" si="34"/>
        <v>0</v>
      </c>
      <c r="F143" s="57" t="e">
        <f t="shared" si="26"/>
        <v>#DIV/0!</v>
      </c>
      <c r="G143" s="64">
        <f>VLOOKUP(C143,Countries!$D$5:$E$250,2,FALSE)</f>
        <v>29000000</v>
      </c>
      <c r="H143" s="60">
        <f t="shared" si="27"/>
        <v>0</v>
      </c>
      <c r="I143" s="60">
        <f t="shared" si="28"/>
        <v>0</v>
      </c>
      <c r="J143" s="35">
        <f t="shared" si="29"/>
        <v>0</v>
      </c>
      <c r="K143" s="35">
        <f t="shared" si="30"/>
        <v>0.8571428571428571</v>
      </c>
      <c r="L143" s="70">
        <f t="shared" si="31"/>
        <v>0</v>
      </c>
      <c r="M143" s="70">
        <f t="shared" si="32"/>
        <v>8.4412135309561709E-3</v>
      </c>
    </row>
    <row r="144" spans="2:13" hidden="1">
      <c r="B144" t="s">
        <v>648</v>
      </c>
      <c r="C144" t="str">
        <f>Countries!D111</f>
        <v>Maldives</v>
      </c>
      <c r="D144" s="71">
        <f t="shared" si="33"/>
        <v>0</v>
      </c>
      <c r="E144" s="12">
        <f t="shared" si="34"/>
        <v>0</v>
      </c>
      <c r="F144" s="57" t="e">
        <f t="shared" si="26"/>
        <v>#DIV/0!</v>
      </c>
      <c r="G144" s="64">
        <f>VLOOKUP(C144,Countries!$D$5:$E$250,2,FALSE)</f>
        <v>300000</v>
      </c>
      <c r="H144" s="60">
        <f t="shared" si="27"/>
        <v>0</v>
      </c>
      <c r="I144" s="60">
        <f t="shared" si="28"/>
        <v>0</v>
      </c>
      <c r="J144" s="35">
        <f t="shared" si="29"/>
        <v>0</v>
      </c>
      <c r="K144" s="35">
        <f t="shared" si="30"/>
        <v>0.14285714285714285</v>
      </c>
      <c r="L144" s="70">
        <f t="shared" si="31"/>
        <v>0</v>
      </c>
      <c r="M144" s="70" t="e">
        <f t="shared" si="32"/>
        <v>#DIV/0!</v>
      </c>
    </row>
    <row r="145" spans="2:13" hidden="1">
      <c r="B145" t="s">
        <v>649</v>
      </c>
      <c r="C145" t="str">
        <f>Countries!D112</f>
        <v>Mali</v>
      </c>
      <c r="D145" s="71">
        <f t="shared" si="33"/>
        <v>0</v>
      </c>
      <c r="E145" s="12">
        <f t="shared" si="34"/>
        <v>0</v>
      </c>
      <c r="F145" s="57" t="e">
        <f t="shared" si="26"/>
        <v>#DIV/0!</v>
      </c>
      <c r="G145" s="64">
        <f>VLOOKUP(C145,Countries!$D$5:$E$250,2,FALSE)</f>
        <v>16000000</v>
      </c>
      <c r="H145" s="60">
        <f t="shared" si="27"/>
        <v>0</v>
      </c>
      <c r="I145" s="60">
        <f t="shared" si="28"/>
        <v>0</v>
      </c>
      <c r="J145" s="35">
        <f t="shared" si="29"/>
        <v>0</v>
      </c>
      <c r="K145" s="35">
        <f t="shared" si="30"/>
        <v>0.8571428571428571</v>
      </c>
      <c r="L145" s="70">
        <f t="shared" si="31"/>
        <v>0</v>
      </c>
      <c r="M145" s="70">
        <f t="shared" si="32"/>
        <v>3.3668904395861343E-2</v>
      </c>
    </row>
    <row r="146" spans="2:13" hidden="1">
      <c r="B146" t="s">
        <v>636</v>
      </c>
      <c r="C146" t="str">
        <f>Countries!D113</f>
        <v>Malta</v>
      </c>
      <c r="D146" s="72">
        <f t="shared" si="33"/>
        <v>0</v>
      </c>
      <c r="E146" s="12">
        <f t="shared" si="34"/>
        <v>0</v>
      </c>
      <c r="F146" s="57" t="e">
        <f t="shared" si="26"/>
        <v>#DIV/0!</v>
      </c>
      <c r="G146" s="64">
        <f>VLOOKUP(C146,Countries!$D$5:$E$250,2,FALSE)</f>
        <v>493559</v>
      </c>
      <c r="H146" s="60">
        <f t="shared" si="27"/>
        <v>0</v>
      </c>
      <c r="I146" s="60">
        <f t="shared" si="28"/>
        <v>0</v>
      </c>
      <c r="J146" s="35">
        <f t="shared" si="29"/>
        <v>0</v>
      </c>
      <c r="K146" s="35">
        <f t="shared" si="30"/>
        <v>0</v>
      </c>
      <c r="L146" s="70">
        <f t="shared" si="31"/>
        <v>0</v>
      </c>
      <c r="M146" s="70">
        <f t="shared" si="32"/>
        <v>0</v>
      </c>
    </row>
    <row r="147" spans="2:13" hidden="1">
      <c r="B147" t="s">
        <v>652</v>
      </c>
      <c r="C147" t="str">
        <f>Countries!D215</f>
        <v>Maryland</v>
      </c>
      <c r="D147" s="72">
        <f t="shared" si="33"/>
        <v>0</v>
      </c>
      <c r="E147" s="73">
        <f t="shared" si="34"/>
        <v>0</v>
      </c>
      <c r="F147" s="57" t="e">
        <f t="shared" si="26"/>
        <v>#DIV/0!</v>
      </c>
      <c r="G147" s="64">
        <f>VLOOKUP(C147,Countries!$D$5:$E$250,2,FALSE)</f>
        <v>6050000</v>
      </c>
      <c r="H147" s="35">
        <f t="shared" si="27"/>
        <v>0</v>
      </c>
      <c r="I147" s="35">
        <f t="shared" si="28"/>
        <v>0</v>
      </c>
      <c r="J147" s="35">
        <f t="shared" si="29"/>
        <v>0</v>
      </c>
      <c r="K147" s="35">
        <f t="shared" si="30"/>
        <v>53.142857142857146</v>
      </c>
      <c r="L147" s="70">
        <f t="shared" si="31"/>
        <v>0</v>
      </c>
      <c r="M147" s="70">
        <f t="shared" si="32"/>
        <v>4.8560331636432252E-2</v>
      </c>
    </row>
    <row r="148" spans="2:13" hidden="1">
      <c r="B148" t="s">
        <v>652</v>
      </c>
      <c r="C148" t="str">
        <f>Countries!D216</f>
        <v>Massachusetts</v>
      </c>
      <c r="D148" s="72">
        <f t="shared" si="33"/>
        <v>0</v>
      </c>
      <c r="E148" s="73">
        <f t="shared" si="34"/>
        <v>0</v>
      </c>
      <c r="F148" s="57" t="e">
        <f t="shared" si="26"/>
        <v>#DIV/0!</v>
      </c>
      <c r="G148" s="64">
        <f>VLOOKUP(C148,Countries!$D$5:$E$250,2,FALSE)</f>
        <v>6890000</v>
      </c>
      <c r="H148" s="35">
        <f t="shared" si="27"/>
        <v>0</v>
      </c>
      <c r="I148" s="35">
        <f t="shared" si="28"/>
        <v>0</v>
      </c>
      <c r="J148" s="35">
        <f t="shared" si="29"/>
        <v>0</v>
      </c>
      <c r="K148" s="35">
        <f t="shared" si="30"/>
        <v>155.28571428571428</v>
      </c>
      <c r="L148" s="70">
        <f t="shared" si="31"/>
        <v>0</v>
      </c>
      <c r="M148" s="70">
        <f t="shared" si="32"/>
        <v>4.5121672422392178E-2</v>
      </c>
    </row>
    <row r="149" spans="2:13" hidden="1">
      <c r="B149" t="s">
        <v>649</v>
      </c>
      <c r="C149" t="str">
        <f>Countries!D114</f>
        <v>Mauritania</v>
      </c>
      <c r="D149" s="71">
        <f t="shared" si="33"/>
        <v>0</v>
      </c>
      <c r="E149" s="12">
        <f t="shared" si="34"/>
        <v>0</v>
      </c>
      <c r="F149" s="57" t="e">
        <f t="shared" si="26"/>
        <v>#DIV/0!</v>
      </c>
      <c r="G149" s="64">
        <f>VLOOKUP(C149,Countries!$D$5:$E$250,2,FALSE)</f>
        <v>3600000</v>
      </c>
      <c r="H149" s="60">
        <f t="shared" si="27"/>
        <v>0</v>
      </c>
      <c r="I149" s="60">
        <f t="shared" si="28"/>
        <v>0</v>
      </c>
      <c r="J149" s="35">
        <f t="shared" si="29"/>
        <v>0</v>
      </c>
      <c r="K149" s="35">
        <f t="shared" si="30"/>
        <v>0</v>
      </c>
      <c r="L149" s="70">
        <f t="shared" si="31"/>
        <v>0</v>
      </c>
      <c r="M149" s="70">
        <f t="shared" si="32"/>
        <v>0</v>
      </c>
    </row>
    <row r="150" spans="2:13" hidden="1">
      <c r="B150" t="s">
        <v>649</v>
      </c>
      <c r="C150" t="str">
        <f>Countries!D115</f>
        <v>Mauritius</v>
      </c>
      <c r="D150" s="71">
        <f t="shared" si="33"/>
        <v>0</v>
      </c>
      <c r="E150" s="12">
        <f t="shared" si="34"/>
        <v>0</v>
      </c>
      <c r="F150" s="57" t="e">
        <f t="shared" si="26"/>
        <v>#DIV/0!</v>
      </c>
      <c r="G150" s="64">
        <f>VLOOKUP(C150,Countries!$D$5:$E$250,2,FALSE)</f>
        <v>1300000</v>
      </c>
      <c r="H150" s="60">
        <f t="shared" si="27"/>
        <v>0</v>
      </c>
      <c r="I150" s="60">
        <f t="shared" si="28"/>
        <v>0</v>
      </c>
      <c r="J150" s="35">
        <f t="shared" si="29"/>
        <v>0</v>
      </c>
      <c r="K150" s="35">
        <f t="shared" si="30"/>
        <v>0</v>
      </c>
      <c r="L150" s="70">
        <f t="shared" si="31"/>
        <v>0</v>
      </c>
      <c r="M150" s="70">
        <f t="shared" si="32"/>
        <v>0</v>
      </c>
    </row>
    <row r="151" spans="2:13" hidden="1">
      <c r="B151" t="s">
        <v>650</v>
      </c>
      <c r="C151" t="str">
        <f>Countries!D116</f>
        <v>Mexico</v>
      </c>
      <c r="D151" s="71">
        <f t="shared" si="33"/>
        <v>0</v>
      </c>
      <c r="E151" s="12">
        <f t="shared" si="34"/>
        <v>0</v>
      </c>
      <c r="F151" s="57" t="e">
        <f t="shared" si="26"/>
        <v>#DIV/0!</v>
      </c>
      <c r="G151" s="64">
        <f>VLOOKUP(C151,Countries!$D$5:$E$250,2,FALSE)</f>
        <v>116100000</v>
      </c>
      <c r="H151" s="60">
        <f t="shared" si="27"/>
        <v>0</v>
      </c>
      <c r="I151" s="60">
        <f t="shared" si="28"/>
        <v>0</v>
      </c>
      <c r="J151" s="35">
        <f t="shared" si="29"/>
        <v>0</v>
      </c>
      <c r="K151" s="35">
        <f t="shared" si="30"/>
        <v>119.57142857142857</v>
      </c>
      <c r="L151" s="70">
        <f t="shared" si="31"/>
        <v>0</v>
      </c>
      <c r="M151" s="70">
        <f t="shared" si="32"/>
        <v>6.788379833746494E-2</v>
      </c>
    </row>
    <row r="152" spans="2:13" hidden="1">
      <c r="B152" t="s">
        <v>652</v>
      </c>
      <c r="C152" t="str">
        <f>Countries!D217</f>
        <v>Michigan</v>
      </c>
      <c r="D152" s="72">
        <f t="shared" si="33"/>
        <v>0</v>
      </c>
      <c r="E152" s="73">
        <f t="shared" si="34"/>
        <v>0</v>
      </c>
      <c r="F152" s="57" t="e">
        <f t="shared" si="26"/>
        <v>#DIV/0!</v>
      </c>
      <c r="G152" s="64">
        <f>VLOOKUP(C152,Countries!$D$5:$E$250,2,FALSE)</f>
        <v>9990000</v>
      </c>
      <c r="H152" s="35">
        <f t="shared" si="27"/>
        <v>0</v>
      </c>
      <c r="I152" s="35">
        <f t="shared" si="28"/>
        <v>0</v>
      </c>
      <c r="J152" s="35">
        <f t="shared" si="29"/>
        <v>0</v>
      </c>
      <c r="K152" s="35">
        <f t="shared" si="30"/>
        <v>104.57142857142857</v>
      </c>
      <c r="L152" s="70">
        <f t="shared" si="31"/>
        <v>0</v>
      </c>
      <c r="M152" s="70">
        <f t="shared" si="32"/>
        <v>2.8193268192891363E-2</v>
      </c>
    </row>
    <row r="153" spans="2:13" hidden="1">
      <c r="B153" t="s">
        <v>652</v>
      </c>
      <c r="C153" t="str">
        <f>Countries!D218</f>
        <v>Minnesota</v>
      </c>
      <c r="D153" s="71">
        <f t="shared" si="33"/>
        <v>0</v>
      </c>
      <c r="E153" s="12">
        <f t="shared" si="34"/>
        <v>0</v>
      </c>
      <c r="F153" s="57" t="e">
        <f t="shared" si="26"/>
        <v>#DIV/0!</v>
      </c>
      <c r="G153" s="64">
        <f>VLOOKUP(C153,Countries!$D$5:$E$250,2,FALSE)</f>
        <v>5640000</v>
      </c>
      <c r="H153" s="60">
        <f t="shared" si="27"/>
        <v>0</v>
      </c>
      <c r="I153" s="60">
        <f t="shared" si="28"/>
        <v>0</v>
      </c>
      <c r="J153" s="35">
        <f t="shared" si="29"/>
        <v>0</v>
      </c>
      <c r="K153" s="35">
        <f t="shared" si="30"/>
        <v>20.142857142857142</v>
      </c>
      <c r="L153" s="70">
        <f t="shared" si="31"/>
        <v>0</v>
      </c>
      <c r="M153" s="70">
        <f t="shared" si="32"/>
        <v>5.8926891595396658E-2</v>
      </c>
    </row>
    <row r="154" spans="2:13" hidden="1">
      <c r="B154" t="s">
        <v>652</v>
      </c>
      <c r="C154" t="str">
        <f>Countries!D219</f>
        <v>Mississippi</v>
      </c>
      <c r="D154" s="71">
        <f t="shared" si="33"/>
        <v>0</v>
      </c>
      <c r="E154" s="12">
        <f t="shared" si="34"/>
        <v>0</v>
      </c>
      <c r="F154" s="57" t="e">
        <f t="shared" si="26"/>
        <v>#DIV/0!</v>
      </c>
      <c r="G154" s="64">
        <f>VLOOKUP(C154,Countries!$D$5:$E$250,2,FALSE)</f>
        <v>2980000</v>
      </c>
      <c r="H154" s="60">
        <f t="shared" si="27"/>
        <v>0</v>
      </c>
      <c r="I154" s="60">
        <f t="shared" si="28"/>
        <v>0</v>
      </c>
      <c r="J154" s="35">
        <f t="shared" si="29"/>
        <v>0</v>
      </c>
      <c r="K154" s="35">
        <f t="shared" si="30"/>
        <v>11.571428571428571</v>
      </c>
      <c r="L154" s="70">
        <f t="shared" si="31"/>
        <v>0</v>
      </c>
      <c r="M154" s="70">
        <f t="shared" si="32"/>
        <v>4.4213873029754769E-2</v>
      </c>
    </row>
    <row r="155" spans="2:13" hidden="1">
      <c r="B155" t="s">
        <v>652</v>
      </c>
      <c r="C155" t="str">
        <f>Countries!D220</f>
        <v>Missouri</v>
      </c>
      <c r="D155" s="71">
        <f t="shared" si="33"/>
        <v>0</v>
      </c>
      <c r="E155" s="12">
        <f t="shared" si="34"/>
        <v>0</v>
      </c>
      <c r="F155" s="57" t="e">
        <f t="shared" si="26"/>
        <v>#DIV/0!</v>
      </c>
      <c r="G155" s="64">
        <f>VLOOKUP(C155,Countries!$D$5:$E$250,2,FALSE)</f>
        <v>6140000</v>
      </c>
      <c r="H155" s="60">
        <f t="shared" si="27"/>
        <v>0</v>
      </c>
      <c r="I155" s="60">
        <f t="shared" si="28"/>
        <v>0</v>
      </c>
      <c r="J155" s="35">
        <f t="shared" si="29"/>
        <v>0</v>
      </c>
      <c r="K155" s="35">
        <f t="shared" si="30"/>
        <v>11.857142857142858</v>
      </c>
      <c r="L155" s="70">
        <f t="shared" si="31"/>
        <v>0</v>
      </c>
      <c r="M155" s="70">
        <f t="shared" si="32"/>
        <v>3.5191430147648139E-2</v>
      </c>
    </row>
    <row r="156" spans="2:13" hidden="1">
      <c r="B156" t="s">
        <v>636</v>
      </c>
      <c r="C156" t="str">
        <f>Countries!D117</f>
        <v>Moldova</v>
      </c>
      <c r="D156" s="72">
        <f t="shared" si="33"/>
        <v>0</v>
      </c>
      <c r="E156" s="12">
        <f t="shared" si="34"/>
        <v>0</v>
      </c>
      <c r="F156" s="57" t="e">
        <f t="shared" si="26"/>
        <v>#DIV/0!</v>
      </c>
      <c r="G156" s="64">
        <f>VLOOKUP(C156,Countries!$D$5:$E$250,2,FALSE)</f>
        <v>3100000</v>
      </c>
      <c r="H156" s="60">
        <f t="shared" si="27"/>
        <v>0</v>
      </c>
      <c r="I156" s="60">
        <f t="shared" si="28"/>
        <v>0</v>
      </c>
      <c r="J156" s="35">
        <f t="shared" si="29"/>
        <v>0</v>
      </c>
      <c r="K156" s="35">
        <f t="shared" si="30"/>
        <v>4.2857142857142856</v>
      </c>
      <c r="L156" s="70">
        <f t="shared" si="31"/>
        <v>0</v>
      </c>
      <c r="M156" s="70">
        <f t="shared" si="32"/>
        <v>3.7519460339249022E-2</v>
      </c>
    </row>
    <row r="157" spans="2:13" hidden="1">
      <c r="B157" t="s">
        <v>636</v>
      </c>
      <c r="C157" t="str">
        <f>Countries!D118</f>
        <v>Monaco</v>
      </c>
      <c r="D157" s="72">
        <f t="shared" si="33"/>
        <v>0</v>
      </c>
      <c r="E157" s="12">
        <f t="shared" si="34"/>
        <v>0</v>
      </c>
      <c r="F157" s="57" t="e">
        <f t="shared" si="26"/>
        <v>#DIV/0!</v>
      </c>
      <c r="G157" s="64">
        <f>VLOOKUP(C157,Countries!$D$5:$E$250,2,FALSE)</f>
        <v>38682</v>
      </c>
      <c r="H157" s="60">
        <f t="shared" si="27"/>
        <v>0</v>
      </c>
      <c r="I157" s="60">
        <f t="shared" si="28"/>
        <v>0</v>
      </c>
      <c r="J157" s="35">
        <f t="shared" si="29"/>
        <v>0</v>
      </c>
      <c r="K157" s="35">
        <f t="shared" si="30"/>
        <v>0</v>
      </c>
      <c r="L157" s="70">
        <f t="shared" si="31"/>
        <v>0</v>
      </c>
      <c r="M157" s="70">
        <f t="shared" si="32"/>
        <v>0</v>
      </c>
    </row>
    <row r="158" spans="2:13" hidden="1">
      <c r="B158" t="s">
        <v>648</v>
      </c>
      <c r="C158" t="str">
        <f>Countries!D119</f>
        <v>Mongolia</v>
      </c>
      <c r="D158" s="71">
        <f t="shared" si="33"/>
        <v>0</v>
      </c>
      <c r="E158" s="12">
        <f t="shared" si="34"/>
        <v>0</v>
      </c>
      <c r="F158" s="57" t="e">
        <f t="shared" si="26"/>
        <v>#DIV/0!</v>
      </c>
      <c r="G158" s="64">
        <f>VLOOKUP(C158,Countries!$D$5:$E$250,2,FALSE)</f>
        <v>2900000</v>
      </c>
      <c r="H158" s="60">
        <f t="shared" si="27"/>
        <v>0</v>
      </c>
      <c r="I158" s="60">
        <f t="shared" si="28"/>
        <v>0</v>
      </c>
      <c r="J158" s="35">
        <f t="shared" si="29"/>
        <v>0</v>
      </c>
      <c r="K158" s="35">
        <f t="shared" si="30"/>
        <v>0</v>
      </c>
      <c r="L158" s="70">
        <f t="shared" si="31"/>
        <v>0</v>
      </c>
      <c r="M158" s="70" t="e">
        <f t="shared" si="32"/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0</v>
      </c>
      <c r="F159" s="57" t="e">
        <f t="shared" si="26"/>
        <v>#DIV/0!</v>
      </c>
      <c r="G159" s="64">
        <f>VLOOKUP(C159,Countries!$D$5:$E$250,2,FALSE)</f>
        <v>1070000</v>
      </c>
      <c r="H159" s="60">
        <f t="shared" si="27"/>
        <v>0</v>
      </c>
      <c r="I159" s="60">
        <f t="shared" si="28"/>
        <v>0</v>
      </c>
      <c r="J159" s="35">
        <f t="shared" si="29"/>
        <v>0</v>
      </c>
      <c r="K159" s="35">
        <f t="shared" si="30"/>
        <v>0.2857142857142857</v>
      </c>
      <c r="L159" s="70">
        <f t="shared" si="31"/>
        <v>0</v>
      </c>
      <c r="M159" s="70">
        <f t="shared" si="32"/>
        <v>1.9259020927179682E-2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0</v>
      </c>
      <c r="F160" s="57" t="e">
        <f t="shared" si="26"/>
        <v>#DIV/0!</v>
      </c>
      <c r="G160" s="64">
        <f>VLOOKUP(C160,Countries!$D$5:$E$250,2,FALSE)</f>
        <v>631200</v>
      </c>
      <c r="H160" s="60">
        <f t="shared" si="27"/>
        <v>0</v>
      </c>
      <c r="I160" s="60">
        <f t="shared" si="28"/>
        <v>0</v>
      </c>
      <c r="J160" s="35">
        <f t="shared" si="29"/>
        <v>0</v>
      </c>
      <c r="K160" s="35">
        <f t="shared" si="30"/>
        <v>0.14285714285714285</v>
      </c>
      <c r="L160" s="70">
        <f t="shared" si="31"/>
        <v>0</v>
      </c>
      <c r="M160" s="70">
        <f t="shared" si="32"/>
        <v>1.9259020927179682E-2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0</v>
      </c>
      <c r="F161" s="57" t="e">
        <f t="shared" si="26"/>
        <v>#DIV/0!</v>
      </c>
      <c r="G161" s="64">
        <f>VLOOKUP(C161,Countries!$D$5:$E$250,2,FALSE)</f>
        <v>32600000</v>
      </c>
      <c r="H161" s="60">
        <f t="shared" si="27"/>
        <v>0</v>
      </c>
      <c r="I161" s="60">
        <f t="shared" si="28"/>
        <v>0</v>
      </c>
      <c r="J161" s="35">
        <f t="shared" si="29"/>
        <v>0</v>
      </c>
      <c r="K161" s="35">
        <f t="shared" si="30"/>
        <v>2.4285714285714284</v>
      </c>
      <c r="L161" s="70">
        <f t="shared" si="31"/>
        <v>0</v>
      </c>
      <c r="M161" s="70">
        <f t="shared" si="32"/>
        <v>1.435773484701941E-2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 t="shared" si="26"/>
        <v>#DIV/0!</v>
      </c>
      <c r="G162" s="64">
        <f>VLOOKUP(C162,Countries!$D$5:$E$250,2,FALSE)</f>
        <v>23700000</v>
      </c>
      <c r="H162" s="60">
        <f t="shared" si="27"/>
        <v>0</v>
      </c>
      <c r="I162" s="60">
        <f t="shared" si="28"/>
        <v>0</v>
      </c>
      <c r="J162" s="35">
        <f t="shared" si="29"/>
        <v>0</v>
      </c>
      <c r="K162" s="35">
        <f t="shared" si="30"/>
        <v>0</v>
      </c>
      <c r="L162" s="70">
        <f t="shared" si="31"/>
        <v>0</v>
      </c>
      <c r="M162" s="70" t="e">
        <f t="shared" si="32"/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0</v>
      </c>
      <c r="F163" s="57" t="e">
        <f t="shared" si="26"/>
        <v>#DIV/0!</v>
      </c>
      <c r="G163" s="64" t="e">
        <f>VLOOKUP(C163,Countries!$D$5:$E$250,2,FALSE)</f>
        <v>#N/A</v>
      </c>
      <c r="H163" s="60" t="e">
        <f t="shared" si="27"/>
        <v>#N/A</v>
      </c>
      <c r="I163" s="60" t="e">
        <f t="shared" si="28"/>
        <v>#N/A</v>
      </c>
      <c r="J163" s="35">
        <f t="shared" si="29"/>
        <v>0</v>
      </c>
      <c r="K163" s="35">
        <f t="shared" si="30"/>
        <v>0</v>
      </c>
      <c r="L163" s="70">
        <f t="shared" si="31"/>
        <v>0</v>
      </c>
      <c r="M163" s="70">
        <f t="shared" si="32"/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 t="shared" si="26"/>
        <v>#DIV/0!</v>
      </c>
      <c r="G164" s="64">
        <f>VLOOKUP(C164,Countries!$D$5:$E$250,2,FALSE)</f>
        <v>2400000</v>
      </c>
      <c r="H164" s="60">
        <f t="shared" si="27"/>
        <v>0</v>
      </c>
      <c r="I164" s="60">
        <f t="shared" si="28"/>
        <v>0</v>
      </c>
      <c r="J164" s="35">
        <f t="shared" si="29"/>
        <v>0</v>
      </c>
      <c r="K164" s="35">
        <f t="shared" si="30"/>
        <v>0</v>
      </c>
      <c r="L164" s="70">
        <f t="shared" si="31"/>
        <v>0</v>
      </c>
      <c r="M164" s="70" t="e">
        <f t="shared" si="32"/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0</v>
      </c>
      <c r="F165" s="57" t="e">
        <f t="shared" si="26"/>
        <v>#DIV/0!</v>
      </c>
      <c r="G165" s="64">
        <f>VLOOKUP(C165,Countries!$D$5:$E$250,2,FALSE)</f>
        <v>1930000</v>
      </c>
      <c r="H165" s="60">
        <f t="shared" si="27"/>
        <v>0</v>
      </c>
      <c r="I165" s="60">
        <f t="shared" si="28"/>
        <v>0</v>
      </c>
      <c r="J165" s="35">
        <f t="shared" si="29"/>
        <v>0</v>
      </c>
      <c r="K165" s="35">
        <f t="shared" si="30"/>
        <v>3.1428571428571428</v>
      </c>
      <c r="L165" s="70">
        <f t="shared" si="31"/>
        <v>0</v>
      </c>
      <c r="M165" s="70">
        <f t="shared" si="32"/>
        <v>4.8475006519709041E-2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 t="shared" si="26"/>
        <v>#DIV/0!</v>
      </c>
      <c r="G166" s="64">
        <f>VLOOKUP(C166,Countries!$D$5:$E$250,2,FALSE)</f>
        <v>30900000</v>
      </c>
      <c r="H166" s="60">
        <f t="shared" si="27"/>
        <v>0</v>
      </c>
      <c r="I166" s="60">
        <f t="shared" si="28"/>
        <v>0</v>
      </c>
      <c r="J166" s="35">
        <f t="shared" si="29"/>
        <v>0</v>
      </c>
      <c r="K166" s="35">
        <f t="shared" si="30"/>
        <v>0</v>
      </c>
      <c r="L166" s="70">
        <f t="shared" si="31"/>
        <v>0</v>
      </c>
      <c r="M166" s="70" t="e">
        <f t="shared" si="32"/>
        <v>#DIV/0!</v>
      </c>
    </row>
    <row r="167" spans="2:13">
      <c r="B167" t="s">
        <v>636</v>
      </c>
      <c r="C167" t="str">
        <f>Countries!D126</f>
        <v>Netherlands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0</v>
      </c>
      <c r="F167" s="57" t="e">
        <f t="shared" si="26"/>
        <v>#DIV/0!</v>
      </c>
      <c r="G167" s="64">
        <f>VLOOKUP(C167,Countries!$D$5:$E$250,2,FALSE)</f>
        <v>17280000</v>
      </c>
      <c r="H167" s="35">
        <f t="shared" si="27"/>
        <v>0</v>
      </c>
      <c r="I167" s="35">
        <f t="shared" si="28"/>
        <v>0</v>
      </c>
      <c r="J167" s="35">
        <f t="shared" si="29"/>
        <v>0</v>
      </c>
      <c r="K167" s="35">
        <f t="shared" si="30"/>
        <v>80.571428571428569</v>
      </c>
      <c r="L167" s="70">
        <f t="shared" si="31"/>
        <v>0</v>
      </c>
      <c r="M167" s="70">
        <f t="shared" si="32"/>
        <v>1.6890160401743737E-2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0</v>
      </c>
      <c r="F168" s="57" t="e">
        <f t="shared" si="26"/>
        <v>#DIV/0!</v>
      </c>
      <c r="G168" s="64">
        <f>VLOOKUP(C168,Countries!$D$5:$E$250,2,FALSE)</f>
        <v>3080000</v>
      </c>
      <c r="H168" s="60">
        <f t="shared" si="27"/>
        <v>0</v>
      </c>
      <c r="I168" s="60">
        <f t="shared" si="28"/>
        <v>0</v>
      </c>
      <c r="J168" s="35">
        <f t="shared" si="29"/>
        <v>0</v>
      </c>
      <c r="K168" s="35">
        <f t="shared" si="30"/>
        <v>8.4285714285714288</v>
      </c>
      <c r="L168" s="70">
        <f t="shared" si="31"/>
        <v>0</v>
      </c>
      <c r="M168" s="70">
        <f t="shared" si="32"/>
        <v>3.6634174271366282E-2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0</v>
      </c>
      <c r="F169" s="57" t="e">
        <f t="shared" si="26"/>
        <v>#DIV/0!</v>
      </c>
      <c r="G169" s="64">
        <f>VLOOKUP(C169,Countries!$D$5:$E$250,2,FALSE)</f>
        <v>1360000</v>
      </c>
      <c r="H169" s="60">
        <f t="shared" si="27"/>
        <v>0</v>
      </c>
      <c r="I169" s="60">
        <f t="shared" si="28"/>
        <v>0</v>
      </c>
      <c r="J169" s="35">
        <f t="shared" si="29"/>
        <v>0</v>
      </c>
      <c r="K169" s="35">
        <f t="shared" si="30"/>
        <v>3.7142857142857144</v>
      </c>
      <c r="L169" s="70">
        <f t="shared" si="31"/>
        <v>0</v>
      </c>
      <c r="M169" s="70">
        <f t="shared" si="32"/>
        <v>5.2774396652845779E-2</v>
      </c>
    </row>
    <row r="170" spans="2:13" hidden="1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0</v>
      </c>
      <c r="F170" s="57" t="e">
        <f t="shared" si="26"/>
        <v>#DIV/0!</v>
      </c>
      <c r="G170" s="64">
        <f>VLOOKUP(C170,Countries!$D$5:$E$250,2,FALSE)</f>
        <v>8880000</v>
      </c>
      <c r="H170" s="35">
        <f t="shared" si="27"/>
        <v>0</v>
      </c>
      <c r="I170" s="35">
        <f t="shared" si="28"/>
        <v>0</v>
      </c>
      <c r="J170" s="35">
        <f t="shared" si="29"/>
        <v>0</v>
      </c>
      <c r="K170" s="35">
        <f t="shared" si="30"/>
        <v>266.57142857142856</v>
      </c>
      <c r="L170" s="70">
        <f t="shared" si="31"/>
        <v>0</v>
      </c>
      <c r="M170" s="70">
        <f t="shared" si="32"/>
        <v>3.9185664000752629E-2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0</v>
      </c>
      <c r="F171" s="57" t="e">
        <f t="shared" si="26"/>
        <v>#DIV/0!</v>
      </c>
      <c r="G171" s="64">
        <f>VLOOKUP(C171,Countries!$D$5:$E$250,2,FALSE)</f>
        <v>2100000</v>
      </c>
      <c r="H171" s="60">
        <f t="shared" si="27"/>
        <v>0</v>
      </c>
      <c r="I171" s="60">
        <f t="shared" si="28"/>
        <v>0</v>
      </c>
      <c r="J171" s="35">
        <f t="shared" si="29"/>
        <v>0</v>
      </c>
      <c r="K171" s="35">
        <f t="shared" si="30"/>
        <v>8.1428571428571423</v>
      </c>
      <c r="L171" s="70">
        <f t="shared" si="31"/>
        <v>0</v>
      </c>
      <c r="M171" s="70">
        <f t="shared" si="32"/>
        <v>6.7118801954254126E-2</v>
      </c>
    </row>
    <row r="172" spans="2:13" hidden="1">
      <c r="B172" t="s">
        <v>652</v>
      </c>
      <c r="C172" t="str">
        <f>Countries!D227</f>
        <v>New York</v>
      </c>
      <c r="D172" s="72">
        <f t="shared" ref="D172:D177" si="35">INDEX(_Inf_Data,MATCH($C172,_Inf_Country,0),MATCH($C$4,_Inf_Day,0))*$D$11</f>
        <v>0</v>
      </c>
      <c r="E172" s="73">
        <f t="shared" ref="E172:E177" si="36">INDEX(_Death_Data,MATCH($C172,_Death_Country,0),MATCH($C$4,_Death_Day,0))*$E$11</f>
        <v>0</v>
      </c>
      <c r="F172" s="57" t="e">
        <f t="shared" si="26"/>
        <v>#DIV/0!</v>
      </c>
      <c r="G172" s="64">
        <f>VLOOKUP(C172,Countries!$D$5:$E$250,2,FALSE)</f>
        <v>19450000</v>
      </c>
      <c r="H172" s="35">
        <f t="shared" si="27"/>
        <v>0</v>
      </c>
      <c r="I172" s="35">
        <f t="shared" si="28"/>
        <v>0</v>
      </c>
      <c r="J172" s="35">
        <f t="shared" si="29"/>
        <v>0</v>
      </c>
      <c r="K172" s="35">
        <f t="shared" si="30"/>
        <v>333</v>
      </c>
      <c r="L172" s="70">
        <f t="shared" si="31"/>
        <v>0</v>
      </c>
      <c r="M172" s="70">
        <f t="shared" si="32"/>
        <v>1.4081304269663697E-2</v>
      </c>
    </row>
    <row r="173" spans="2:13" hidden="1">
      <c r="B173" t="s">
        <v>71</v>
      </c>
      <c r="C173" t="str">
        <f>Countries!D127</f>
        <v>New Zealand</v>
      </c>
      <c r="D173" s="71">
        <f t="shared" si="35"/>
        <v>0</v>
      </c>
      <c r="E173" s="12">
        <f t="shared" si="36"/>
        <v>0</v>
      </c>
      <c r="F173" s="57" t="e">
        <f t="shared" si="26"/>
        <v>#DIV/0!</v>
      </c>
      <c r="G173" s="64">
        <f>VLOOKUP(C173,Countries!$D$5:$E$250,2,FALSE)</f>
        <v>4400000</v>
      </c>
      <c r="H173" s="60">
        <f t="shared" si="27"/>
        <v>0</v>
      </c>
      <c r="I173" s="60">
        <f t="shared" si="28"/>
        <v>0</v>
      </c>
      <c r="J173" s="35">
        <f t="shared" si="29"/>
        <v>0</v>
      </c>
      <c r="K173" s="35">
        <f t="shared" si="30"/>
        <v>0.14285714285714285</v>
      </c>
      <c r="L173" s="70">
        <f t="shared" si="31"/>
        <v>0</v>
      </c>
      <c r="M173" s="70">
        <f t="shared" si="32"/>
        <v>7.3545261386380734E-3</v>
      </c>
    </row>
    <row r="174" spans="2:13" hidden="1">
      <c r="B174" t="s">
        <v>650</v>
      </c>
      <c r="C174" t="str">
        <f>Countries!D128</f>
        <v>Nicaragua</v>
      </c>
      <c r="D174" s="71">
        <f t="shared" si="35"/>
        <v>0</v>
      </c>
      <c r="E174" s="12">
        <f t="shared" si="36"/>
        <v>0</v>
      </c>
      <c r="F174" s="57" t="e">
        <f t="shared" si="26"/>
        <v>#DIV/0!</v>
      </c>
      <c r="G174" s="64">
        <f>VLOOKUP(C174,Countries!$D$5:$E$250,2,FALSE)</f>
        <v>6000000</v>
      </c>
      <c r="H174" s="60">
        <f t="shared" si="27"/>
        <v>0</v>
      </c>
      <c r="I174" s="60">
        <f t="shared" si="28"/>
        <v>0</v>
      </c>
      <c r="J174" s="35">
        <f t="shared" si="29"/>
        <v>0</v>
      </c>
      <c r="K174" s="35">
        <f t="shared" si="30"/>
        <v>0.2857142857142857</v>
      </c>
      <c r="L174" s="70">
        <f t="shared" si="31"/>
        <v>0</v>
      </c>
      <c r="M174" s="70">
        <f t="shared" si="32"/>
        <v>7.5703739842783557E-2</v>
      </c>
    </row>
    <row r="175" spans="2:13" hidden="1">
      <c r="B175" t="s">
        <v>649</v>
      </c>
      <c r="C175" t="str">
        <f>Countries!D129</f>
        <v>Niger</v>
      </c>
      <c r="D175" s="71">
        <f t="shared" si="35"/>
        <v>0</v>
      </c>
      <c r="E175" s="12">
        <f t="shared" si="36"/>
        <v>0</v>
      </c>
      <c r="F175" s="57" t="e">
        <f t="shared" si="26"/>
        <v>#DIV/0!</v>
      </c>
      <c r="G175" s="64">
        <f>VLOOKUP(C175,Countries!$D$5:$E$250,2,FALSE)</f>
        <v>16300000</v>
      </c>
      <c r="H175" s="60">
        <f t="shared" si="27"/>
        <v>0</v>
      </c>
      <c r="I175" s="60">
        <f t="shared" si="28"/>
        <v>0</v>
      </c>
      <c r="J175" s="35">
        <f t="shared" si="29"/>
        <v>0</v>
      </c>
      <c r="K175" s="35">
        <f t="shared" si="30"/>
        <v>1.1428571428571428</v>
      </c>
      <c r="L175" s="70">
        <f t="shared" si="31"/>
        <v>0</v>
      </c>
      <c r="M175" s="70">
        <f t="shared" si="32"/>
        <v>3.5415871954343148E-2</v>
      </c>
    </row>
    <row r="176" spans="2:13" hidden="1">
      <c r="B176" t="s">
        <v>649</v>
      </c>
      <c r="C176" t="str">
        <f>Countries!D130</f>
        <v>Nigeria</v>
      </c>
      <c r="D176" s="71">
        <f t="shared" si="35"/>
        <v>0</v>
      </c>
      <c r="E176" s="12">
        <f t="shared" si="36"/>
        <v>0</v>
      </c>
      <c r="F176" s="57" t="e">
        <f t="shared" si="26"/>
        <v>#DIV/0!</v>
      </c>
      <c r="G176" s="64">
        <f>VLOOKUP(C176,Countries!$D$5:$E$250,2,FALSE)</f>
        <v>152200000</v>
      </c>
      <c r="H176" s="60">
        <f t="shared" si="27"/>
        <v>0</v>
      </c>
      <c r="I176" s="60">
        <f t="shared" si="28"/>
        <v>0</v>
      </c>
      <c r="J176" s="35">
        <f t="shared" si="29"/>
        <v>0</v>
      </c>
      <c r="K176" s="35">
        <f t="shared" si="30"/>
        <v>7.5714285714285712</v>
      </c>
      <c r="L176" s="70">
        <f t="shared" si="31"/>
        <v>0</v>
      </c>
      <c r="M176" s="70">
        <f t="shared" si="32"/>
        <v>0.12809620115191112</v>
      </c>
    </row>
    <row r="177" spans="2:13" hidden="1">
      <c r="B177" t="s">
        <v>652</v>
      </c>
      <c r="C177" t="str">
        <f>Countries!D228</f>
        <v>North Carolina</v>
      </c>
      <c r="D177" s="71">
        <f t="shared" si="35"/>
        <v>0</v>
      </c>
      <c r="E177" s="12">
        <f t="shared" si="36"/>
        <v>0</v>
      </c>
      <c r="F177" s="57" t="e">
        <f t="shared" si="26"/>
        <v>#DIV/0!</v>
      </c>
      <c r="G177" s="64">
        <f>VLOOKUP(C177,Countries!$D$5:$E$250,2,FALSE)</f>
        <v>10490000</v>
      </c>
      <c r="H177" s="60">
        <f t="shared" si="27"/>
        <v>0</v>
      </c>
      <c r="I177" s="60">
        <f t="shared" si="28"/>
        <v>0</v>
      </c>
      <c r="J177" s="35">
        <f t="shared" si="29"/>
        <v>0</v>
      </c>
      <c r="K177" s="35">
        <f t="shared" si="30"/>
        <v>14.571428571428571</v>
      </c>
      <c r="L177" s="70">
        <f t="shared" si="31"/>
        <v>0</v>
      </c>
      <c r="M177" s="70">
        <f t="shared" si="32"/>
        <v>3.8191865525825985E-2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0</v>
      </c>
      <c r="F178" s="57" t="e">
        <f t="shared" si="26"/>
        <v>#DIV/0!</v>
      </c>
      <c r="G178" s="64">
        <f>VLOOKUP(C178,Countries!$D$5:$E$250,2,FALSE)</f>
        <v>760000</v>
      </c>
      <c r="H178" s="60">
        <f t="shared" si="27"/>
        <v>0</v>
      </c>
      <c r="I178" s="60">
        <f t="shared" si="28"/>
        <v>0</v>
      </c>
      <c r="J178" s="35">
        <f t="shared" si="29"/>
        <v>0</v>
      </c>
      <c r="K178" s="35">
        <f t="shared" si="30"/>
        <v>0.8571428571428571</v>
      </c>
      <c r="L178" s="70">
        <f t="shared" si="31"/>
        <v>0</v>
      </c>
      <c r="M178" s="70">
        <f t="shared" si="32"/>
        <v>3.9983932663250954E-2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0</v>
      </c>
      <c r="F179" s="57" t="e">
        <f t="shared" si="26"/>
        <v>#DIV/0!</v>
      </c>
      <c r="G179" s="64">
        <f>VLOOKUP(C179,Countries!$D$5:$E$250,2,FALSE)</f>
        <v>2077000</v>
      </c>
      <c r="H179" s="60">
        <f t="shared" si="27"/>
        <v>0</v>
      </c>
      <c r="I179" s="60">
        <f t="shared" si="28"/>
        <v>0</v>
      </c>
      <c r="J179" s="35">
        <f t="shared" si="29"/>
        <v>0</v>
      </c>
      <c r="K179" s="35">
        <f t="shared" si="30"/>
        <v>2.8571428571428572</v>
      </c>
      <c r="L179" s="70">
        <f t="shared" si="31"/>
        <v>0</v>
      </c>
      <c r="M179" s="70">
        <f t="shared" si="32"/>
        <v>3.9067240582022933E-2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0</v>
      </c>
      <c r="F180" s="57" t="e">
        <f t="shared" si="26"/>
        <v>#DIV/0!</v>
      </c>
      <c r="G180" s="64" t="e">
        <f>VLOOKUP(C180,Countries!$D$5:$E$250,2,FALSE)</f>
        <v>#N/A</v>
      </c>
      <c r="H180" s="60" t="e">
        <f t="shared" si="27"/>
        <v>#N/A</v>
      </c>
      <c r="I180" s="60" t="e">
        <f t="shared" si="28"/>
        <v>#N/A</v>
      </c>
      <c r="J180" s="35">
        <f t="shared" si="29"/>
        <v>0</v>
      </c>
      <c r="K180" s="35">
        <f t="shared" si="30"/>
        <v>0</v>
      </c>
      <c r="L180" s="70">
        <f t="shared" si="31"/>
        <v>0</v>
      </c>
      <c r="M180" s="70">
        <f t="shared" si="32"/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0</v>
      </c>
      <c r="F181" s="57" t="e">
        <f t="shared" si="26"/>
        <v>#DIV/0!</v>
      </c>
      <c r="G181" s="64">
        <f>VLOOKUP(C181,Countries!$D$5:$E$250,2,FALSE)</f>
        <v>5000000</v>
      </c>
      <c r="H181" s="60">
        <f t="shared" si="27"/>
        <v>0</v>
      </c>
      <c r="I181" s="60">
        <f t="shared" si="28"/>
        <v>0</v>
      </c>
      <c r="J181" s="35">
        <f t="shared" si="29"/>
        <v>0</v>
      </c>
      <c r="K181" s="35">
        <f t="shared" si="30"/>
        <v>1.2857142857142858</v>
      </c>
      <c r="L181" s="70">
        <f t="shared" si="31"/>
        <v>0</v>
      </c>
      <c r="M181" s="70">
        <f t="shared" si="32"/>
        <v>6.1568812805523621E-3</v>
      </c>
    </row>
    <row r="182" spans="2:13" hidden="1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0</v>
      </c>
      <c r="F182" s="57" t="e">
        <f t="shared" si="26"/>
        <v>#DIV/0!</v>
      </c>
      <c r="G182" s="64">
        <f>VLOOKUP(C182,Countries!$D$5:$E$250,2,FALSE)</f>
        <v>11690000</v>
      </c>
      <c r="H182" s="60">
        <f t="shared" si="27"/>
        <v>0</v>
      </c>
      <c r="I182" s="60">
        <f t="shared" si="28"/>
        <v>0</v>
      </c>
      <c r="J182" s="35">
        <f t="shared" si="29"/>
        <v>0</v>
      </c>
      <c r="K182" s="35">
        <f t="shared" si="30"/>
        <v>43.428571428571431</v>
      </c>
      <c r="L182" s="70">
        <f t="shared" si="31"/>
        <v>0</v>
      </c>
      <c r="M182" s="70">
        <f t="shared" si="32"/>
        <v>4.9639103368948279E-2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0</v>
      </c>
      <c r="F183" s="57" t="e">
        <f t="shared" si="26"/>
        <v>#DIV/0!</v>
      </c>
      <c r="G183" s="64">
        <f>VLOOKUP(C183,Countries!$D$5:$E$250,2,FALSE)</f>
        <v>3960000</v>
      </c>
      <c r="H183" s="60">
        <f t="shared" si="27"/>
        <v>0</v>
      </c>
      <c r="I183" s="60">
        <f t="shared" si="28"/>
        <v>0</v>
      </c>
      <c r="J183" s="35">
        <f t="shared" si="29"/>
        <v>0</v>
      </c>
      <c r="K183" s="35">
        <f t="shared" si="30"/>
        <v>5.8571428571428568</v>
      </c>
      <c r="L183" s="70">
        <f t="shared" si="31"/>
        <v>0</v>
      </c>
      <c r="M183" s="70">
        <f t="shared" si="32"/>
        <v>2.7377628106075136E-2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0</v>
      </c>
      <c r="F184" s="57" t="e">
        <f t="shared" si="26"/>
        <v>#DIV/0!</v>
      </c>
      <c r="G184" s="64">
        <f>VLOOKUP(C184,Countries!$D$5:$E$250,2,FALSE)</f>
        <v>3100000</v>
      </c>
      <c r="H184" s="60">
        <f t="shared" si="27"/>
        <v>0</v>
      </c>
      <c r="I184" s="60">
        <f t="shared" si="28"/>
        <v>0</v>
      </c>
      <c r="J184" s="35">
        <f t="shared" si="29"/>
        <v>0</v>
      </c>
      <c r="K184" s="35">
        <f t="shared" si="30"/>
        <v>0.2857142857142857</v>
      </c>
      <c r="L184" s="70">
        <f t="shared" si="31"/>
        <v>0</v>
      </c>
      <c r="M184" s="70">
        <f t="shared" si="32"/>
        <v>2.6388096257039528E-2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0</v>
      </c>
      <c r="F185" s="57" t="e">
        <f t="shared" si="26"/>
        <v>#DIV/0!</v>
      </c>
      <c r="G185" s="64">
        <f>VLOOKUP(C185,Countries!$D$5:$E$250,2,FALSE)</f>
        <v>4220000</v>
      </c>
      <c r="H185" s="60">
        <f t="shared" si="27"/>
        <v>0</v>
      </c>
      <c r="I185" s="60">
        <f t="shared" si="28"/>
        <v>0</v>
      </c>
      <c r="J185" s="35">
        <f t="shared" si="29"/>
        <v>0</v>
      </c>
      <c r="K185" s="35">
        <f t="shared" si="30"/>
        <v>2.4285714285714284</v>
      </c>
      <c r="L185" s="70">
        <f t="shared" si="31"/>
        <v>0</v>
      </c>
      <c r="M185" s="70">
        <f t="shared" si="32"/>
        <v>2.4518512048361085E-2</v>
      </c>
    </row>
    <row r="186" spans="2:13" hidden="1">
      <c r="B186" t="s">
        <v>648</v>
      </c>
      <c r="C186" t="str">
        <f>Countries!D134</f>
        <v>Pakistan</v>
      </c>
      <c r="D186" s="71">
        <f t="shared" ref="D186:D194" si="37">INDEX(_Inf_Data,MATCH($C186,_Inf_Country,0),MATCH($C$4,_Inf_Day,0))*$D$11</f>
        <v>0</v>
      </c>
      <c r="E186" s="12">
        <f t="shared" ref="E186:E194" si="38">INDEX(_Death_Data,MATCH($C186,_Death_Country,0),MATCH($C$4,_Death_Day,0))*$E$11</f>
        <v>0</v>
      </c>
      <c r="F186" s="57" t="e">
        <f t="shared" si="26"/>
        <v>#DIV/0!</v>
      </c>
      <c r="G186" s="64">
        <f>VLOOKUP(C186,Countries!$D$5:$E$250,2,FALSE)</f>
        <v>180400000</v>
      </c>
      <c r="H186" s="60">
        <f t="shared" si="27"/>
        <v>0</v>
      </c>
      <c r="I186" s="60">
        <f t="shared" si="28"/>
        <v>0</v>
      </c>
      <c r="J186" s="35">
        <f t="shared" si="29"/>
        <v>0</v>
      </c>
      <c r="K186" s="35">
        <f t="shared" si="30"/>
        <v>26.285714285714285</v>
      </c>
      <c r="L186" s="70">
        <f t="shared" si="31"/>
        <v>0</v>
      </c>
      <c r="M186" s="70">
        <f t="shared" si="32"/>
        <v>7.2303512899677402E-2</v>
      </c>
    </row>
    <row r="187" spans="2:13" hidden="1">
      <c r="B187" t="s">
        <v>650</v>
      </c>
      <c r="C187" t="str">
        <f>Countries!D135</f>
        <v>Panama</v>
      </c>
      <c r="D187" s="71">
        <f t="shared" si="37"/>
        <v>0</v>
      </c>
      <c r="E187" s="12">
        <f t="shared" si="38"/>
        <v>0</v>
      </c>
      <c r="F187" s="57" t="e">
        <f t="shared" si="26"/>
        <v>#DIV/0!</v>
      </c>
      <c r="G187" s="64">
        <f>VLOOKUP(C187,Countries!$D$5:$E$250,2,FALSE)</f>
        <v>3600000</v>
      </c>
      <c r="H187" s="60">
        <f t="shared" si="27"/>
        <v>0</v>
      </c>
      <c r="I187" s="60">
        <f t="shared" si="28"/>
        <v>0</v>
      </c>
      <c r="J187" s="35">
        <f t="shared" si="29"/>
        <v>0</v>
      </c>
      <c r="K187" s="35">
        <f t="shared" si="30"/>
        <v>4.7142857142857144</v>
      </c>
      <c r="L187" s="70">
        <f t="shared" si="31"/>
        <v>0</v>
      </c>
      <c r="M187" s="70">
        <f t="shared" si="32"/>
        <v>2.6095177184354945E-2</v>
      </c>
    </row>
    <row r="188" spans="2:13" hidden="1">
      <c r="B188" t="s">
        <v>648</v>
      </c>
      <c r="C188" t="str">
        <f>Countries!D136</f>
        <v>Papua New Guinea</v>
      </c>
      <c r="D188" s="71">
        <f t="shared" si="37"/>
        <v>0</v>
      </c>
      <c r="E188" s="12">
        <f t="shared" si="38"/>
        <v>0</v>
      </c>
      <c r="F188" s="57" t="e">
        <f t="shared" si="26"/>
        <v>#DIV/0!</v>
      </c>
      <c r="G188" s="64">
        <f>VLOOKUP(C188,Countries!$D$5:$E$250,2,FALSE)</f>
        <v>7000000</v>
      </c>
      <c r="H188" s="60">
        <f t="shared" si="27"/>
        <v>0</v>
      </c>
      <c r="I188" s="60">
        <f t="shared" si="28"/>
        <v>0</v>
      </c>
      <c r="J188" s="35">
        <f t="shared" si="29"/>
        <v>0</v>
      </c>
      <c r="K188" s="35">
        <f t="shared" si="30"/>
        <v>0</v>
      </c>
      <c r="L188" s="70">
        <f t="shared" si="31"/>
        <v>0</v>
      </c>
      <c r="M188" s="70" t="e">
        <f t="shared" si="32"/>
        <v>#DIV/0!</v>
      </c>
    </row>
    <row r="189" spans="2:13" hidden="1">
      <c r="B189" t="s">
        <v>651</v>
      </c>
      <c r="C189" t="str">
        <f>Countries!D137</f>
        <v>Paraguay</v>
      </c>
      <c r="D189" s="71">
        <f t="shared" si="37"/>
        <v>0</v>
      </c>
      <c r="E189" s="12">
        <f t="shared" si="38"/>
        <v>0</v>
      </c>
      <c r="F189" s="57" t="e">
        <f t="shared" si="26"/>
        <v>#DIV/0!</v>
      </c>
      <c r="G189" s="64">
        <f>VLOOKUP(C189,Countries!$D$5:$E$250,2,FALSE)</f>
        <v>6700000</v>
      </c>
      <c r="H189" s="60">
        <f t="shared" si="27"/>
        <v>0</v>
      </c>
      <c r="I189" s="60">
        <f t="shared" si="28"/>
        <v>0</v>
      </c>
      <c r="J189" s="35">
        <f t="shared" si="29"/>
        <v>0</v>
      </c>
      <c r="K189" s="35">
        <f t="shared" si="30"/>
        <v>0.14285714285714285</v>
      </c>
      <c r="L189" s="70">
        <f t="shared" si="31"/>
        <v>0</v>
      </c>
      <c r="M189" s="70">
        <f t="shared" si="32"/>
        <v>1.5165346555491288E-2</v>
      </c>
    </row>
    <row r="190" spans="2:13" hidden="1">
      <c r="B190" t="s">
        <v>652</v>
      </c>
      <c r="C190" t="str">
        <f>Countries!D234</f>
        <v>Pennsylvania</v>
      </c>
      <c r="D190" s="72">
        <f t="shared" si="37"/>
        <v>0</v>
      </c>
      <c r="E190" s="73">
        <f t="shared" si="38"/>
        <v>0</v>
      </c>
      <c r="F190" s="57" t="e">
        <f t="shared" si="26"/>
        <v>#DIV/0!</v>
      </c>
      <c r="G190" s="64">
        <f>VLOOKUP(C190,Countries!$D$5:$E$250,2,FALSE)</f>
        <v>12800000</v>
      </c>
      <c r="H190" s="35">
        <f t="shared" si="27"/>
        <v>0</v>
      </c>
      <c r="I190" s="35">
        <f t="shared" si="28"/>
        <v>0</v>
      </c>
      <c r="J190" s="35">
        <f t="shared" si="29"/>
        <v>0</v>
      </c>
      <c r="K190" s="35">
        <f t="shared" si="30"/>
        <v>136</v>
      </c>
      <c r="L190" s="70">
        <f t="shared" si="31"/>
        <v>0</v>
      </c>
      <c r="M190" s="70">
        <f t="shared" si="32"/>
        <v>6.0114946220249488E-2</v>
      </c>
    </row>
    <row r="191" spans="2:13" hidden="1">
      <c r="B191" t="s">
        <v>651</v>
      </c>
      <c r="C191" t="str">
        <f>Countries!D138</f>
        <v>Peru</v>
      </c>
      <c r="D191" s="72">
        <f t="shared" si="37"/>
        <v>0</v>
      </c>
      <c r="E191" s="73">
        <f t="shared" si="38"/>
        <v>0</v>
      </c>
      <c r="F191" s="57" t="e">
        <f t="shared" si="26"/>
        <v>#DIV/0!</v>
      </c>
      <c r="G191" s="64">
        <f>VLOOKUP(C191,Countries!$D$5:$E$250,2,FALSE)</f>
        <v>30100000</v>
      </c>
      <c r="H191" s="35">
        <f t="shared" si="27"/>
        <v>0</v>
      </c>
      <c r="I191" s="35">
        <f t="shared" si="28"/>
        <v>0</v>
      </c>
      <c r="J191" s="35">
        <f t="shared" si="29"/>
        <v>0</v>
      </c>
      <c r="K191" s="35">
        <f t="shared" si="30"/>
        <v>80.285714285714292</v>
      </c>
      <c r="L191" s="70">
        <f t="shared" si="31"/>
        <v>0</v>
      </c>
      <c r="M191" s="70">
        <f t="shared" si="32"/>
        <v>8.0435712437963325E-2</v>
      </c>
    </row>
    <row r="192" spans="2:13" hidden="1">
      <c r="B192" t="s">
        <v>648</v>
      </c>
      <c r="C192" t="str">
        <f>Countries!D139</f>
        <v>Philippines</v>
      </c>
      <c r="D192" s="71">
        <f t="shared" si="37"/>
        <v>0</v>
      </c>
      <c r="E192" s="12">
        <f t="shared" si="38"/>
        <v>0</v>
      </c>
      <c r="F192" s="57" t="e">
        <f t="shared" si="26"/>
        <v>#DIV/0!</v>
      </c>
      <c r="G192" s="64">
        <f>VLOOKUP(C192,Countries!$D$5:$E$250,2,FALSE)</f>
        <v>92300000</v>
      </c>
      <c r="H192" s="60">
        <f t="shared" si="27"/>
        <v>0</v>
      </c>
      <c r="I192" s="60">
        <f t="shared" si="28"/>
        <v>0</v>
      </c>
      <c r="J192" s="35">
        <f t="shared" si="29"/>
        <v>0</v>
      </c>
      <c r="K192" s="35">
        <f t="shared" si="30"/>
        <v>16</v>
      </c>
      <c r="L192" s="70">
        <f t="shared" si="31"/>
        <v>0</v>
      </c>
      <c r="M192" s="70">
        <f t="shared" si="32"/>
        <v>2.8715554722878789E-2</v>
      </c>
    </row>
    <row r="193" spans="2:13">
      <c r="B193" t="s">
        <v>636</v>
      </c>
      <c r="C193" t="str">
        <f>Countries!D140</f>
        <v>Poland</v>
      </c>
      <c r="D193" s="72">
        <f t="shared" si="37"/>
        <v>0</v>
      </c>
      <c r="E193" s="12">
        <f t="shared" si="38"/>
        <v>0</v>
      </c>
      <c r="F193" s="57" t="e">
        <f t="shared" si="26"/>
        <v>#DIV/0!</v>
      </c>
      <c r="G193" s="64">
        <f>VLOOKUP(C193,Countries!$D$5:$E$250,2,FALSE)</f>
        <v>38500000</v>
      </c>
      <c r="H193" s="60">
        <f t="shared" si="27"/>
        <v>0</v>
      </c>
      <c r="I193" s="60">
        <f t="shared" si="28"/>
        <v>0</v>
      </c>
      <c r="J193" s="35">
        <f t="shared" si="29"/>
        <v>0</v>
      </c>
      <c r="K193" s="35">
        <f t="shared" si="30"/>
        <v>19.428571428571427</v>
      </c>
      <c r="L193" s="70">
        <f t="shared" si="31"/>
        <v>0</v>
      </c>
      <c r="M193" s="70">
        <f t="shared" si="32"/>
        <v>3.1443840504082665E-2</v>
      </c>
    </row>
    <row r="194" spans="2:13">
      <c r="B194" t="s">
        <v>636</v>
      </c>
      <c r="C194" t="str">
        <f>Countries!D141</f>
        <v>Portugal</v>
      </c>
      <c r="D194" s="72">
        <f t="shared" si="37"/>
        <v>0</v>
      </c>
      <c r="E194" s="73">
        <f t="shared" si="38"/>
        <v>0</v>
      </c>
      <c r="F194" s="57" t="e">
        <f t="shared" si="26"/>
        <v>#DIV/0!</v>
      </c>
      <c r="G194" s="64">
        <f>VLOOKUP(C194,Countries!$D$5:$E$250,2,FALSE)</f>
        <v>10600000</v>
      </c>
      <c r="H194" s="35">
        <f t="shared" si="27"/>
        <v>0</v>
      </c>
      <c r="I194" s="35">
        <f t="shared" si="28"/>
        <v>0</v>
      </c>
      <c r="J194" s="35">
        <f t="shared" si="29"/>
        <v>0</v>
      </c>
      <c r="K194" s="35">
        <f t="shared" si="30"/>
        <v>19.285714285714285</v>
      </c>
      <c r="L194" s="70">
        <f t="shared" si="31"/>
        <v>0</v>
      </c>
      <c r="M194" s="70">
        <f t="shared" si="32"/>
        <v>1.959211865602617E-2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0</v>
      </c>
      <c r="F195" s="57" t="e">
        <f t="shared" si="26"/>
        <v>#DIV/0!</v>
      </c>
      <c r="G195" s="64" t="e">
        <f>VLOOKUP(C195,Countries!$D$5:$E$250,2,FALSE)</f>
        <v>#N/A</v>
      </c>
      <c r="H195" s="60" t="e">
        <f t="shared" si="27"/>
        <v>#N/A</v>
      </c>
      <c r="I195" s="60" t="e">
        <f t="shared" si="28"/>
        <v>#N/A</v>
      </c>
      <c r="J195" s="35">
        <f t="shared" si="29"/>
        <v>0</v>
      </c>
      <c r="K195" s="35">
        <f t="shared" si="30"/>
        <v>1.8571428571428572</v>
      </c>
      <c r="L195" s="70">
        <f t="shared" si="31"/>
        <v>0</v>
      </c>
      <c r="M195" s="70">
        <f t="shared" si="32"/>
        <v>2.0769047538547358E-2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0</v>
      </c>
      <c r="F196" s="57" t="e">
        <f t="shared" si="26"/>
        <v>#DIV/0!</v>
      </c>
      <c r="G196" s="64">
        <f>VLOOKUP(C196,Countries!$D$5:$E$250,2,FALSE)</f>
        <v>1900000</v>
      </c>
      <c r="H196" s="60">
        <f t="shared" si="27"/>
        <v>0</v>
      </c>
      <c r="I196" s="60">
        <f t="shared" si="28"/>
        <v>0</v>
      </c>
      <c r="J196" s="35">
        <f t="shared" si="29"/>
        <v>0</v>
      </c>
      <c r="K196" s="35">
        <f t="shared" si="30"/>
        <v>0.2857142857142857</v>
      </c>
      <c r="L196" s="70">
        <f t="shared" si="31"/>
        <v>0</v>
      </c>
      <c r="M196" s="70">
        <f t="shared" si="32"/>
        <v>2.6388096257039528E-2</v>
      </c>
    </row>
    <row r="197" spans="2:13" hidden="1">
      <c r="B197" t="s">
        <v>652</v>
      </c>
      <c r="C197" t="str">
        <f>Countries!D236</f>
        <v>Rhode Island</v>
      </c>
      <c r="D197" s="71">
        <f>INDEX(_Inf_Data,MATCH($C197,_Inf_Country,0),MATCH($C$4,_Inf_Day,0))*$D$11</f>
        <v>0</v>
      </c>
      <c r="E197" s="12">
        <f>INDEX(_Death_Data,MATCH($C197,_Death_Country,0),MATCH($C$4,_Death_Day,0))*$E$11</f>
        <v>0</v>
      </c>
      <c r="F197" s="57" t="e">
        <f t="shared" si="26"/>
        <v>#DIV/0!</v>
      </c>
      <c r="G197" s="64">
        <f>VLOOKUP(C197,Countries!$D$5:$E$250,2,FALSE)</f>
        <v>1060000</v>
      </c>
      <c r="H197" s="60">
        <f t="shared" si="27"/>
        <v>0</v>
      </c>
      <c r="I197" s="60">
        <f t="shared" si="28"/>
        <v>0</v>
      </c>
      <c r="J197" s="35">
        <f t="shared" si="29"/>
        <v>0</v>
      </c>
      <c r="K197" s="35">
        <f t="shared" si="30"/>
        <v>15.428571428571429</v>
      </c>
      <c r="L197" s="70">
        <f t="shared" si="31"/>
        <v>0</v>
      </c>
      <c r="M197" s="70">
        <f t="shared" si="32"/>
        <v>5.5913521173501346E-2</v>
      </c>
    </row>
    <row r="198" spans="2:13">
      <c r="B198" t="s">
        <v>636</v>
      </c>
      <c r="C198" t="str">
        <f>Countries!D143</f>
        <v>Romania</v>
      </c>
      <c r="D198" s="72">
        <f>INDEX(_Inf_Data,MATCH($C198,_Inf_Country,0),MATCH($C$4,_Inf_Day,0))*$D$11</f>
        <v>0</v>
      </c>
      <c r="E198" s="12">
        <f>INDEX(_Death_Data,MATCH($C198,_Death_Country,0),MATCH($C$4,_Death_Day,0))*$E$11</f>
        <v>0</v>
      </c>
      <c r="F198" s="57" t="e">
        <f t="shared" si="26"/>
        <v>#DIV/0!</v>
      </c>
      <c r="G198" s="64">
        <f>VLOOKUP(C198,Countries!$D$5:$E$250,2,FALSE)</f>
        <v>20100000</v>
      </c>
      <c r="H198" s="60">
        <f t="shared" si="27"/>
        <v>0</v>
      </c>
      <c r="I198" s="60">
        <f t="shared" si="28"/>
        <v>0</v>
      </c>
      <c r="J198" s="35">
        <f t="shared" si="29"/>
        <v>0</v>
      </c>
      <c r="K198" s="35">
        <f t="shared" si="30"/>
        <v>25.285714285714285</v>
      </c>
      <c r="L198" s="70">
        <f t="shared" si="31"/>
        <v>0</v>
      </c>
      <c r="M198" s="70">
        <f t="shared" si="32"/>
        <v>3.544705279307836E-2</v>
      </c>
    </row>
    <row r="199" spans="2:13">
      <c r="B199" t="s">
        <v>636</v>
      </c>
      <c r="C199" t="str">
        <f>Countries!D144</f>
        <v>Russia</v>
      </c>
      <c r="D199" s="72">
        <f>INDEX(_Inf_Data,MATCH($C199,_Inf_Country,0),MATCH($C$5,_Inf_Day,0))*$D$11</f>
        <v>0</v>
      </c>
      <c r="E199" s="73">
        <f>INDEX(_Death_Data,MATCH($C199,_Death_Country,0),MATCH($C$5,_Death_Day,0))*$E$11</f>
        <v>0</v>
      </c>
      <c r="F199" s="57" t="e">
        <f t="shared" si="26"/>
        <v>#DIV/0!</v>
      </c>
      <c r="G199" s="64">
        <f>VLOOKUP(C199,Countries!$D$5:$E$250,2,FALSE)</f>
        <v>143200000</v>
      </c>
      <c r="H199" s="35">
        <f t="shared" si="27"/>
        <v>0</v>
      </c>
      <c r="I199" s="35">
        <f t="shared" si="28"/>
        <v>0</v>
      </c>
      <c r="J199" s="35">
        <f t="shared" si="29"/>
        <v>0</v>
      </c>
      <c r="K199" s="35">
        <f t="shared" si="30"/>
        <v>80.285714285714292</v>
      </c>
      <c r="L199" s="70">
        <f t="shared" si="31"/>
        <v>0</v>
      </c>
      <c r="M199" s="70">
        <f t="shared" si="32"/>
        <v>7.9457624356666923E-2</v>
      </c>
    </row>
    <row r="200" spans="2:13" hidden="1">
      <c r="B200" t="s">
        <v>649</v>
      </c>
      <c r="C200" t="str">
        <f>Countries!D145</f>
        <v>Rwanda</v>
      </c>
      <c r="D200" s="71">
        <f t="shared" ref="D200:D205" si="39">INDEX(_Inf_Data,MATCH($C200,_Inf_Country,0),MATCH($C$4,_Inf_Day,0))*$D$11</f>
        <v>0</v>
      </c>
      <c r="E200" s="12">
        <f t="shared" ref="E200:E205" si="40">INDEX(_Death_Data,MATCH($C200,_Death_Country,0),MATCH($C$4,_Death_Day,0))*$E$11</f>
        <v>0</v>
      </c>
      <c r="F200" s="57" t="e">
        <f t="shared" si="26"/>
        <v>#DIV/0!</v>
      </c>
      <c r="G200" s="64">
        <f>VLOOKUP(C200,Countries!$D$5:$E$250,2,FALSE)</f>
        <v>10800000</v>
      </c>
      <c r="H200" s="60">
        <f t="shared" si="27"/>
        <v>0</v>
      </c>
      <c r="I200" s="60">
        <f t="shared" si="28"/>
        <v>0</v>
      </c>
      <c r="J200" s="35">
        <f t="shared" si="29"/>
        <v>0</v>
      </c>
      <c r="K200" s="35">
        <f t="shared" si="30"/>
        <v>0</v>
      </c>
      <c r="L200" s="70">
        <f t="shared" si="31"/>
        <v>0</v>
      </c>
      <c r="M200" s="70" t="e">
        <f t="shared" si="32"/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 t="shared" si="39"/>
        <v>0</v>
      </c>
      <c r="E201" s="12">
        <f t="shared" si="40"/>
        <v>0</v>
      </c>
      <c r="F201" s="57" t="e">
        <f t="shared" si="26"/>
        <v>#DIV/0!</v>
      </c>
      <c r="G201" s="64">
        <f>VLOOKUP(C201,Countries!$D$5:$E$250,2,FALSE)</f>
        <v>50</v>
      </c>
      <c r="H201" s="60">
        <f t="shared" si="27"/>
        <v>0</v>
      </c>
      <c r="I201" s="60">
        <f t="shared" si="28"/>
        <v>0</v>
      </c>
      <c r="J201" s="35">
        <f t="shared" si="29"/>
        <v>0</v>
      </c>
      <c r="K201" s="35">
        <f t="shared" si="30"/>
        <v>0</v>
      </c>
      <c r="L201" s="70">
        <f t="shared" si="31"/>
        <v>0</v>
      </c>
      <c r="M201" s="70" t="e">
        <f t="shared" si="32"/>
        <v>#DIV/0!</v>
      </c>
    </row>
    <row r="202" spans="2:13" hidden="1">
      <c r="B202" t="s">
        <v>651</v>
      </c>
      <c r="C202" t="str">
        <f>Countries!D147</f>
        <v>Saint Lucia</v>
      </c>
      <c r="D202" s="71">
        <f t="shared" si="39"/>
        <v>0</v>
      </c>
      <c r="E202" s="12">
        <f t="shared" si="40"/>
        <v>0</v>
      </c>
      <c r="F202" s="57" t="e">
        <f t="shared" si="26"/>
        <v>#DIV/0!</v>
      </c>
      <c r="G202" s="64">
        <f>VLOOKUP(C202,Countries!$D$5:$E$250,2,FALSE)</f>
        <v>161</v>
      </c>
      <c r="H202" s="60">
        <f t="shared" si="27"/>
        <v>0</v>
      </c>
      <c r="I202" s="60">
        <f t="shared" si="28"/>
        <v>0</v>
      </c>
      <c r="J202" s="35">
        <f t="shared" si="29"/>
        <v>0</v>
      </c>
      <c r="K202" s="35">
        <f t="shared" si="30"/>
        <v>0</v>
      </c>
      <c r="L202" s="70">
        <f t="shared" si="31"/>
        <v>0</v>
      </c>
      <c r="M202" s="70" t="e">
        <f t="shared" si="32"/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 t="shared" si="39"/>
        <v>0</v>
      </c>
      <c r="E203" s="12">
        <f t="shared" si="40"/>
        <v>0</v>
      </c>
      <c r="F203" s="57" t="e">
        <f t="shared" si="26"/>
        <v>#DIV/0!</v>
      </c>
      <c r="G203" s="64">
        <f>VLOOKUP(C203,Countries!$D$5:$E$250,2,FALSE)</f>
        <v>104</v>
      </c>
      <c r="H203" s="60">
        <f t="shared" si="27"/>
        <v>0</v>
      </c>
      <c r="I203" s="60">
        <f t="shared" si="28"/>
        <v>0</v>
      </c>
      <c r="J203" s="35">
        <f t="shared" si="29"/>
        <v>0</v>
      </c>
      <c r="K203" s="35">
        <f t="shared" si="30"/>
        <v>0</v>
      </c>
      <c r="L203" s="70">
        <f t="shared" si="31"/>
        <v>0</v>
      </c>
      <c r="M203" s="70" t="e">
        <f t="shared" si="32"/>
        <v>#DIV/0!</v>
      </c>
    </row>
    <row r="204" spans="2:13" hidden="1">
      <c r="B204" t="s">
        <v>636</v>
      </c>
      <c r="C204" t="str">
        <f>Countries!D149</f>
        <v>San Marino</v>
      </c>
      <c r="D204" s="72">
        <f t="shared" si="39"/>
        <v>0</v>
      </c>
      <c r="E204" s="12">
        <f t="shared" si="40"/>
        <v>0</v>
      </c>
      <c r="F204" s="57" t="e">
        <f t="shared" si="26"/>
        <v>#DIV/0!</v>
      </c>
      <c r="G204" s="64">
        <v>32300</v>
      </c>
      <c r="H204" s="60">
        <f t="shared" si="27"/>
        <v>0</v>
      </c>
      <c r="I204" s="60">
        <f t="shared" si="28"/>
        <v>0</v>
      </c>
      <c r="J204" s="35">
        <f t="shared" si="29"/>
        <v>0</v>
      </c>
      <c r="K204" s="35">
        <f t="shared" si="30"/>
        <v>0</v>
      </c>
      <c r="L204" s="70">
        <f t="shared" si="31"/>
        <v>0</v>
      </c>
      <c r="M204" s="70">
        <f t="shared" si="32"/>
        <v>0</v>
      </c>
    </row>
    <row r="205" spans="2:13" hidden="1">
      <c r="B205" t="s">
        <v>651</v>
      </c>
      <c r="C205" t="str">
        <f>Countries!D150</f>
        <v>Sao Tome and Principe</v>
      </c>
      <c r="D205" s="71">
        <f t="shared" si="39"/>
        <v>0</v>
      </c>
      <c r="E205" s="12">
        <f t="shared" si="40"/>
        <v>0</v>
      </c>
      <c r="F205" s="57" t="e">
        <f t="shared" ref="F205:F257" si="41">E205/D205*$F$11</f>
        <v>#DIV/0!</v>
      </c>
      <c r="G205" s="64" t="e">
        <f>VLOOKUP(C205,Countries!$D$5:$E$250,2,FALSE)</f>
        <v>#N/A</v>
      </c>
      <c r="H205" s="60" t="e">
        <f t="shared" ref="H205:H257" si="42">D205*100000/$G205*$H$11</f>
        <v>#N/A</v>
      </c>
      <c r="I205" s="60" t="e">
        <f t="shared" ref="I205:I257" si="43">E205*100000/$G205*$I$11</f>
        <v>#N/A</v>
      </c>
      <c r="J205" s="35">
        <f t="shared" ref="J205:J257" si="44">(INDEX(_Inf_Data,MATCH($C205,_Inf_Country,0),MATCH($C$4,_Death_Day,0))-INDEX(_Inf_Data,MATCH($C205,_Inf_Country,0),MATCH($C$5,_Death_Day,0)))/$C$6*$J$11</f>
        <v>0</v>
      </c>
      <c r="K205" s="35">
        <f t="shared" ref="K205:K257" si="45">(INDEX(_Death_Data,MATCH($C205,_Death_Country,0),MATCH($C$4,_Death_Day,0))-(INDEX(_Death_Data,MATCH($C205,_Death_Country,0),MATCH($C$5,_Death_Day,0))))/$C$6*$K$11</f>
        <v>0.42857142857142855</v>
      </c>
      <c r="L205" s="70">
        <f t="shared" ref="L205:L257" si="46">((INDEX(_Inf_Data,MATCH($C205,_Inf_Country,0),MATCH($C$4,_Inf_Day,0))/(INDEX(_Inf_Data,MATCH($C205,_Inf_Country,0),MATCH($C$5,_Inf_Day,0))))^(1/$C$6)-1)*$L$11</f>
        <v>0</v>
      </c>
      <c r="M205" s="70" t="e">
        <f t="shared" ref="M205:M257" si="47">((INDEX(_Death_Data,MATCH($C205,_Death_Country,0),MATCH($C$4,_Death_Day,0))/(INDEX(_Death_Data,MATCH($C205,_Death_Country,0),MATCH($C$5,_Death_Day,0))))^(1/$C$6)-1)*$M$11</f>
        <v>#DIV/0!</v>
      </c>
    </row>
    <row r="206" spans="2:13" hidden="1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0</v>
      </c>
      <c r="F206" s="57" t="e">
        <f t="shared" si="41"/>
        <v>#DIV/0!</v>
      </c>
      <c r="G206" s="64">
        <f>VLOOKUP(C206,Countries!$D$5:$E$250,2,FALSE)</f>
        <v>28700000</v>
      </c>
      <c r="H206" s="35">
        <f t="shared" si="42"/>
        <v>0</v>
      </c>
      <c r="I206" s="35">
        <f t="shared" si="43"/>
        <v>0</v>
      </c>
      <c r="J206" s="35">
        <f t="shared" si="44"/>
        <v>0</v>
      </c>
      <c r="K206" s="35">
        <f t="shared" si="45"/>
        <v>6.7142857142857144</v>
      </c>
      <c r="L206" s="70">
        <f t="shared" si="46"/>
        <v>0</v>
      </c>
      <c r="M206" s="70">
        <f t="shared" si="47"/>
        <v>4.1176628223206446E-2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0</v>
      </c>
      <c r="F207" s="57" t="e">
        <f t="shared" si="41"/>
        <v>#DIV/0!</v>
      </c>
      <c r="G207" s="64">
        <f>VLOOKUP(C207,Countries!$D$5:$E$250,2,FALSE)</f>
        <v>13100000</v>
      </c>
      <c r="H207" s="60">
        <f t="shared" si="42"/>
        <v>0</v>
      </c>
      <c r="I207" s="60">
        <f t="shared" si="43"/>
        <v>0</v>
      </c>
      <c r="J207" s="35">
        <f t="shared" si="44"/>
        <v>0</v>
      </c>
      <c r="K207" s="35">
        <f t="shared" si="45"/>
        <v>0.14285714285714285</v>
      </c>
      <c r="L207" s="70">
        <f t="shared" si="46"/>
        <v>0</v>
      </c>
      <c r="M207" s="70">
        <f t="shared" si="47"/>
        <v>1.5165346555491288E-2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0</v>
      </c>
      <c r="F208" s="57" t="e">
        <f t="shared" si="41"/>
        <v>#DIV/0!</v>
      </c>
      <c r="G208" s="64">
        <f>VLOOKUP(C208,Countries!$D$5:$E$250,2,FALSE)</f>
        <v>6900000</v>
      </c>
      <c r="H208" s="60">
        <f t="shared" si="42"/>
        <v>0</v>
      </c>
      <c r="I208" s="60">
        <f t="shared" si="43"/>
        <v>0</v>
      </c>
      <c r="J208" s="35">
        <f t="shared" si="44"/>
        <v>0</v>
      </c>
      <c r="K208" s="35">
        <f t="shared" si="45"/>
        <v>5</v>
      </c>
      <c r="L208" s="70">
        <f t="shared" si="46"/>
        <v>0</v>
      </c>
      <c r="M208" s="70">
        <f t="shared" si="47"/>
        <v>2.8338006778268143E-2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 t="shared" si="41"/>
        <v>#DIV/0!</v>
      </c>
      <c r="G209" s="64">
        <f>VLOOKUP(C209,Countries!$D$5:$E$250,2,FALSE)</f>
        <v>96700</v>
      </c>
      <c r="H209" s="60">
        <f t="shared" si="42"/>
        <v>0</v>
      </c>
      <c r="I209" s="60">
        <f t="shared" si="43"/>
        <v>0</v>
      </c>
      <c r="J209" s="35">
        <f t="shared" si="44"/>
        <v>0</v>
      </c>
      <c r="K209" s="35">
        <f t="shared" si="45"/>
        <v>0</v>
      </c>
      <c r="L209" s="70">
        <f t="shared" si="46"/>
        <v>0</v>
      </c>
      <c r="M209" s="70" t="e">
        <f t="shared" si="47"/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0</v>
      </c>
      <c r="F210" s="57" t="e">
        <f t="shared" si="41"/>
        <v>#DIV/0!</v>
      </c>
      <c r="G210" s="64">
        <f>VLOOKUP(C210,Countries!$D$5:$E$250,2,FALSE)</f>
        <v>6100000</v>
      </c>
      <c r="H210" s="60">
        <f t="shared" si="42"/>
        <v>0</v>
      </c>
      <c r="I210" s="60">
        <f t="shared" si="43"/>
        <v>0</v>
      </c>
      <c r="J210" s="35">
        <f t="shared" si="44"/>
        <v>0</v>
      </c>
      <c r="K210" s="35">
        <f t="shared" si="45"/>
        <v>0.7142857142857143</v>
      </c>
      <c r="L210" s="70">
        <f t="shared" si="46"/>
        <v>0</v>
      </c>
      <c r="M210" s="70">
        <f t="shared" si="47"/>
        <v>0.1228242619935509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0</v>
      </c>
      <c r="F211" s="57" t="e">
        <f t="shared" si="41"/>
        <v>#DIV/0!</v>
      </c>
      <c r="G211" s="64">
        <f>VLOOKUP(C211,Countries!$D$5:$E$250,2,FALSE)</f>
        <v>5300000</v>
      </c>
      <c r="H211" s="60">
        <f t="shared" si="42"/>
        <v>0</v>
      </c>
      <c r="I211" s="60">
        <f t="shared" si="43"/>
        <v>0</v>
      </c>
      <c r="J211" s="35">
        <f t="shared" si="44"/>
        <v>0</v>
      </c>
      <c r="K211" s="35">
        <f t="shared" si="45"/>
        <v>0.5714285714285714</v>
      </c>
      <c r="L211" s="70">
        <f t="shared" si="46"/>
        <v>0</v>
      </c>
      <c r="M211" s="70">
        <f t="shared" si="47"/>
        <v>3.655432261531355E-2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0</v>
      </c>
      <c r="F212" s="57" t="e">
        <f t="shared" si="41"/>
        <v>#DIV/0!</v>
      </c>
      <c r="G212" s="64">
        <f>VLOOKUP(C212,Countries!$D$5:$E$250,2,FALSE)</f>
        <v>5400000</v>
      </c>
      <c r="H212" s="60">
        <f t="shared" si="42"/>
        <v>0</v>
      </c>
      <c r="I212" s="60">
        <f t="shared" si="43"/>
        <v>0</v>
      </c>
      <c r="J212" s="35">
        <f t="shared" si="44"/>
        <v>0</v>
      </c>
      <c r="K212" s="35">
        <f t="shared" si="45"/>
        <v>1</v>
      </c>
      <c r="L212" s="70">
        <f t="shared" si="46"/>
        <v>0</v>
      </c>
      <c r="M212" s="70">
        <f t="shared" si="47"/>
        <v>4.8047754806963106E-2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0</v>
      </c>
      <c r="F213" s="57" t="e">
        <f t="shared" si="41"/>
        <v>#DIV/0!</v>
      </c>
      <c r="G213" s="64">
        <f>VLOOKUP(C213,Countries!$D$5:$E$250,2,FALSE)</f>
        <v>2100000</v>
      </c>
      <c r="H213" s="60">
        <f t="shared" si="42"/>
        <v>0</v>
      </c>
      <c r="I213" s="60">
        <f t="shared" si="43"/>
        <v>0</v>
      </c>
      <c r="J213" s="35">
        <f t="shared" si="44"/>
        <v>0</v>
      </c>
      <c r="K213" s="35">
        <f t="shared" si="45"/>
        <v>2</v>
      </c>
      <c r="L213" s="70">
        <f t="shared" si="46"/>
        <v>0</v>
      </c>
      <c r="M213" s="70">
        <f t="shared" si="47"/>
        <v>2.2516960225903215E-2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0</v>
      </c>
      <c r="F214" s="57" t="e">
        <f t="shared" si="41"/>
        <v>#DIV/0!</v>
      </c>
      <c r="G214" s="64">
        <f>VLOOKUP(C214,Countries!$D$5:$E$250,2,FALSE)</f>
        <v>10100000</v>
      </c>
      <c r="H214" s="60">
        <f t="shared" si="42"/>
        <v>0</v>
      </c>
      <c r="I214" s="60">
        <f t="shared" si="43"/>
        <v>0</v>
      </c>
      <c r="J214" s="35">
        <f t="shared" si="44"/>
        <v>0</v>
      </c>
      <c r="K214" s="35">
        <f t="shared" si="45"/>
        <v>1.2857142857142858</v>
      </c>
      <c r="L214" s="70">
        <f t="shared" si="46"/>
        <v>0</v>
      </c>
      <c r="M214" s="70">
        <f t="shared" si="47"/>
        <v>4.3379019259144114E-2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0</v>
      </c>
      <c r="F215" s="57" t="e">
        <f t="shared" si="41"/>
        <v>#DIV/0!</v>
      </c>
      <c r="G215" s="64">
        <f>VLOOKUP(C215,Countries!$D$5:$E$250,2,FALSE)</f>
        <v>51100000</v>
      </c>
      <c r="H215" s="60">
        <f t="shared" si="42"/>
        <v>0</v>
      </c>
      <c r="I215" s="60">
        <f t="shared" si="43"/>
        <v>0</v>
      </c>
      <c r="J215" s="35">
        <f t="shared" si="44"/>
        <v>0</v>
      </c>
      <c r="K215" s="35">
        <f t="shared" si="45"/>
        <v>6.8571428571428568</v>
      </c>
      <c r="L215" s="70">
        <f t="shared" si="46"/>
        <v>0</v>
      </c>
      <c r="M215" s="70">
        <f t="shared" si="47"/>
        <v>6.2966336736564488E-2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0</v>
      </c>
      <c r="F216" s="57" t="e">
        <f t="shared" si="41"/>
        <v>#DIV/0!</v>
      </c>
      <c r="G216" s="64">
        <f>VLOOKUP(C216,Countries!$D$5:$E$250,2,FALSE)</f>
        <v>5150000</v>
      </c>
      <c r="H216" s="60">
        <f t="shared" si="42"/>
        <v>0</v>
      </c>
      <c r="I216" s="60">
        <f t="shared" si="43"/>
        <v>0</v>
      </c>
      <c r="J216" s="35">
        <f t="shared" si="44"/>
        <v>0</v>
      </c>
      <c r="K216" s="35">
        <f t="shared" si="45"/>
        <v>15.142857142857142</v>
      </c>
      <c r="L216" s="70">
        <f t="shared" si="46"/>
        <v>0</v>
      </c>
      <c r="M216" s="70">
        <f t="shared" si="47"/>
        <v>6.9340873033146622E-2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0</v>
      </c>
      <c r="F217" s="57" t="e">
        <f t="shared" si="41"/>
        <v>#DIV/0!</v>
      </c>
      <c r="G217" s="64">
        <f>VLOOKUP(C217,Countries!$D$5:$E$250,2,FALSE)</f>
        <v>880000</v>
      </c>
      <c r="H217" s="60">
        <f t="shared" si="42"/>
        <v>0</v>
      </c>
      <c r="I217" s="60">
        <f t="shared" si="43"/>
        <v>0</v>
      </c>
      <c r="J217" s="35">
        <f t="shared" si="44"/>
        <v>0</v>
      </c>
      <c r="K217" s="35">
        <f t="shared" si="45"/>
        <v>1.4285714285714286</v>
      </c>
      <c r="L217" s="70">
        <f t="shared" si="46"/>
        <v>0</v>
      </c>
      <c r="M217" s="70">
        <f t="shared" si="47"/>
        <v>9.6776375192354935E-2</v>
      </c>
    </row>
    <row r="218" spans="2:13" hidden="1">
      <c r="B218" t="s">
        <v>649</v>
      </c>
      <c r="C218" t="str">
        <f>Countries!D161</f>
        <v>South Sudan</v>
      </c>
      <c r="D218" s="71">
        <f t="shared" ref="D218:D237" si="48">INDEX(_Inf_Data,MATCH($C218,_Inf_Country,0),MATCH($C$4,_Inf_Day,0))*$D$11</f>
        <v>0</v>
      </c>
      <c r="E218" s="12">
        <f t="shared" ref="E218:E237" si="49">INDEX(_Death_Data,MATCH($C218,_Death_Country,0),MATCH($C$4,_Death_Day,0))*$E$11</f>
        <v>0</v>
      </c>
      <c r="F218" s="57" t="e">
        <f t="shared" si="41"/>
        <v>#DIV/0!</v>
      </c>
      <c r="G218" s="64">
        <f>VLOOKUP(C218,Countries!$D$5:$E$250,2,FALSE)</f>
        <v>8260000</v>
      </c>
      <c r="H218" s="60">
        <f t="shared" si="42"/>
        <v>0</v>
      </c>
      <c r="I218" s="60">
        <f t="shared" si="43"/>
        <v>0</v>
      </c>
      <c r="J218" s="35">
        <f t="shared" si="44"/>
        <v>0</v>
      </c>
      <c r="K218" s="35">
        <f t="shared" si="45"/>
        <v>0</v>
      </c>
      <c r="L218" s="70">
        <f t="shared" si="46"/>
        <v>0</v>
      </c>
      <c r="M218" s="70" t="e">
        <f t="shared" si="47"/>
        <v>#DIV/0!</v>
      </c>
    </row>
    <row r="219" spans="2:13">
      <c r="B219" t="s">
        <v>636</v>
      </c>
      <c r="C219" t="str">
        <f>Countries!D162</f>
        <v>Spain</v>
      </c>
      <c r="D219" s="72">
        <f t="shared" si="48"/>
        <v>0</v>
      </c>
      <c r="E219" s="73">
        <f t="shared" si="49"/>
        <v>0</v>
      </c>
      <c r="F219" s="57" t="e">
        <f t="shared" si="41"/>
        <v>#DIV/0!</v>
      </c>
      <c r="G219" s="64">
        <f>VLOOKUP(C219,Countries!$D$5:$E$250,2,FALSE)</f>
        <v>46200000</v>
      </c>
      <c r="H219" s="35">
        <f t="shared" si="42"/>
        <v>0</v>
      </c>
      <c r="I219" s="35">
        <f t="shared" si="43"/>
        <v>0</v>
      </c>
      <c r="J219" s="35">
        <f t="shared" si="44"/>
        <v>0</v>
      </c>
      <c r="K219" s="35">
        <f t="shared" si="45"/>
        <v>272.42857142857144</v>
      </c>
      <c r="L219" s="70">
        <f t="shared" si="46"/>
        <v>0</v>
      </c>
      <c r="M219" s="70">
        <f t="shared" si="47"/>
        <v>1.1199000222368749E-2</v>
      </c>
    </row>
    <row r="220" spans="2:13" hidden="1">
      <c r="B220" t="s">
        <v>648</v>
      </c>
      <c r="C220" t="str">
        <f>Countries!D163</f>
        <v>Sri Lanka</v>
      </c>
      <c r="D220" s="71">
        <f t="shared" si="48"/>
        <v>0</v>
      </c>
      <c r="E220" s="12">
        <f t="shared" si="49"/>
        <v>0</v>
      </c>
      <c r="F220" s="57" t="e">
        <f t="shared" si="41"/>
        <v>#DIV/0!</v>
      </c>
      <c r="G220" s="64">
        <f>VLOOKUP(C220,Countries!$D$5:$E$250,2,FALSE)</f>
        <v>21200000</v>
      </c>
      <c r="H220" s="60">
        <f t="shared" si="42"/>
        <v>0</v>
      </c>
      <c r="I220" s="60">
        <f t="shared" si="43"/>
        <v>0</v>
      </c>
      <c r="J220" s="35">
        <f t="shared" si="44"/>
        <v>0</v>
      </c>
      <c r="K220" s="35">
        <f t="shared" si="45"/>
        <v>0.14285714285714285</v>
      </c>
      <c r="L220" s="70">
        <f t="shared" si="46"/>
        <v>0</v>
      </c>
      <c r="M220" s="70">
        <f t="shared" si="47"/>
        <v>1.9259020927179682E-2</v>
      </c>
    </row>
    <row r="221" spans="2:13" hidden="1">
      <c r="B221" t="s">
        <v>649</v>
      </c>
      <c r="C221" t="str">
        <f>Countries!D164</f>
        <v>Sudan</v>
      </c>
      <c r="D221" s="71">
        <f t="shared" si="48"/>
        <v>0</v>
      </c>
      <c r="E221" s="12">
        <f t="shared" si="49"/>
        <v>0</v>
      </c>
      <c r="F221" s="57" t="e">
        <f t="shared" si="41"/>
        <v>#DIV/0!</v>
      </c>
      <c r="G221" s="64">
        <f>VLOOKUP(C221,Countries!$D$5:$E$250,2,FALSE)</f>
        <v>38300000</v>
      </c>
      <c r="H221" s="60">
        <f t="shared" si="42"/>
        <v>0</v>
      </c>
      <c r="I221" s="60">
        <f t="shared" si="43"/>
        <v>0</v>
      </c>
      <c r="J221" s="35">
        <f t="shared" si="44"/>
        <v>0</v>
      </c>
      <c r="K221" s="35">
        <f t="shared" si="45"/>
        <v>2.7142857142857144</v>
      </c>
      <c r="L221" s="70">
        <f t="shared" si="46"/>
        <v>0</v>
      </c>
      <c r="M221" s="70">
        <f t="shared" si="47"/>
        <v>9.3007205858153474E-2</v>
      </c>
    </row>
    <row r="222" spans="2:13" hidden="1">
      <c r="B222" t="s">
        <v>651</v>
      </c>
      <c r="C222" t="str">
        <f>Countries!D165</f>
        <v>Suriname</v>
      </c>
      <c r="D222" s="71">
        <f t="shared" si="48"/>
        <v>0</v>
      </c>
      <c r="E222" s="12">
        <f t="shared" si="49"/>
        <v>0</v>
      </c>
      <c r="F222" s="57" t="e">
        <f t="shared" si="41"/>
        <v>#DIV/0!</v>
      </c>
      <c r="G222" s="64">
        <f>VLOOKUP(C222,Countries!$D$5:$E$250,2,FALSE)</f>
        <v>576000</v>
      </c>
      <c r="H222" s="60">
        <f t="shared" si="42"/>
        <v>0</v>
      </c>
      <c r="I222" s="60">
        <f t="shared" si="43"/>
        <v>0</v>
      </c>
      <c r="J222" s="35">
        <f t="shared" si="44"/>
        <v>0</v>
      </c>
      <c r="K222" s="35">
        <f t="shared" si="45"/>
        <v>0</v>
      </c>
      <c r="L222" s="70">
        <f t="shared" si="46"/>
        <v>0</v>
      </c>
      <c r="M222" s="70">
        <f t="shared" si="47"/>
        <v>0</v>
      </c>
    </row>
    <row r="223" spans="2:13">
      <c r="B223" t="s">
        <v>636</v>
      </c>
      <c r="C223" t="str">
        <f>Countries!D166</f>
        <v>Sweden</v>
      </c>
      <c r="D223" s="72">
        <f t="shared" si="48"/>
        <v>0</v>
      </c>
      <c r="E223" s="73">
        <f t="shared" si="49"/>
        <v>0</v>
      </c>
      <c r="F223" s="57" t="e">
        <f t="shared" si="41"/>
        <v>#DIV/0!</v>
      </c>
      <c r="G223" s="64">
        <f>VLOOKUP(C223,Countries!$D$5:$E$250,2,FALSE)</f>
        <v>9500000</v>
      </c>
      <c r="H223" s="35">
        <f t="shared" si="42"/>
        <v>0</v>
      </c>
      <c r="I223" s="35">
        <f t="shared" si="43"/>
        <v>0</v>
      </c>
      <c r="J223" s="35">
        <f t="shared" si="44"/>
        <v>0</v>
      </c>
      <c r="K223" s="35">
        <f t="shared" si="45"/>
        <v>70.714285714285708</v>
      </c>
      <c r="L223" s="70">
        <f t="shared" si="46"/>
        <v>0</v>
      </c>
      <c r="M223" s="70">
        <f t="shared" si="47"/>
        <v>2.8534651936551692E-2</v>
      </c>
    </row>
    <row r="224" spans="2:13">
      <c r="B224" t="s">
        <v>636</v>
      </c>
      <c r="C224" t="str">
        <f>Countries!D167</f>
        <v>Switzerland</v>
      </c>
      <c r="D224" s="72">
        <f t="shared" si="48"/>
        <v>0</v>
      </c>
      <c r="E224" s="73">
        <f t="shared" si="49"/>
        <v>0</v>
      </c>
      <c r="F224" s="57" t="e">
        <f t="shared" si="41"/>
        <v>#DIV/0!</v>
      </c>
      <c r="G224" s="64">
        <f>VLOOKUP(C224,Countries!$D$5:$E$250,2,FALSE)</f>
        <v>8643000</v>
      </c>
      <c r="H224" s="35">
        <f t="shared" si="42"/>
        <v>0</v>
      </c>
      <c r="I224" s="35">
        <f t="shared" si="43"/>
        <v>0</v>
      </c>
      <c r="J224" s="35">
        <f t="shared" si="44"/>
        <v>0</v>
      </c>
      <c r="K224" s="35">
        <f t="shared" si="45"/>
        <v>17</v>
      </c>
      <c r="L224" s="70">
        <f t="shared" si="46"/>
        <v>0</v>
      </c>
      <c r="M224" s="70">
        <f t="shared" si="47"/>
        <v>9.9106326254978505E-3</v>
      </c>
    </row>
    <row r="225" spans="2:13" hidden="1">
      <c r="B225" t="s">
        <v>648</v>
      </c>
      <c r="C225" t="str">
        <f>Countries!D168</f>
        <v>Syria</v>
      </c>
      <c r="D225" s="71">
        <f t="shared" si="48"/>
        <v>0</v>
      </c>
      <c r="E225" s="12">
        <f t="shared" si="49"/>
        <v>0</v>
      </c>
      <c r="F225" s="57" t="e">
        <f t="shared" si="41"/>
        <v>#DIV/0!</v>
      </c>
      <c r="G225" s="64">
        <f>VLOOKUP(C225,Countries!$D$5:$E$250,2,FALSE)</f>
        <v>19000000</v>
      </c>
      <c r="H225" s="60">
        <f t="shared" si="42"/>
        <v>0</v>
      </c>
      <c r="I225" s="60">
        <f t="shared" si="43"/>
        <v>0</v>
      </c>
      <c r="J225" s="35">
        <f t="shared" si="44"/>
        <v>0</v>
      </c>
      <c r="K225" s="35">
        <f t="shared" si="45"/>
        <v>0</v>
      </c>
      <c r="L225" s="70">
        <f t="shared" si="46"/>
        <v>0</v>
      </c>
      <c r="M225" s="70">
        <f t="shared" si="47"/>
        <v>0</v>
      </c>
    </row>
    <row r="226" spans="2:13" hidden="1">
      <c r="B226" t="s">
        <v>648</v>
      </c>
      <c r="C226" t="str">
        <f>Countries!D169</f>
        <v>Taiwan*</v>
      </c>
      <c r="D226" s="71">
        <f t="shared" si="48"/>
        <v>0</v>
      </c>
      <c r="E226" s="12">
        <f t="shared" si="49"/>
        <v>0</v>
      </c>
      <c r="F226" s="57" t="e">
        <f t="shared" si="41"/>
        <v>#DIV/0!</v>
      </c>
      <c r="G226" s="64">
        <f>VLOOKUP(C226,Countries!$D$5:$E$250,2,FALSE)</f>
        <v>23780000</v>
      </c>
      <c r="H226" s="60">
        <f t="shared" si="42"/>
        <v>0</v>
      </c>
      <c r="I226" s="60">
        <f t="shared" si="43"/>
        <v>0</v>
      </c>
      <c r="J226" s="35">
        <f t="shared" si="44"/>
        <v>0</v>
      </c>
      <c r="K226" s="35">
        <f t="shared" si="45"/>
        <v>0</v>
      </c>
      <c r="L226" s="70">
        <f t="shared" si="46"/>
        <v>0</v>
      </c>
      <c r="M226" s="70">
        <f t="shared" si="47"/>
        <v>0</v>
      </c>
    </row>
    <row r="227" spans="2:13" hidden="1">
      <c r="B227" t="s">
        <v>649</v>
      </c>
      <c r="C227" t="str">
        <f>Countries!D170</f>
        <v>Tanzania</v>
      </c>
      <c r="D227" s="71">
        <f t="shared" si="48"/>
        <v>0</v>
      </c>
      <c r="E227" s="12">
        <f t="shared" si="49"/>
        <v>0</v>
      </c>
      <c r="F227" s="57" t="e">
        <f t="shared" si="41"/>
        <v>#DIV/0!</v>
      </c>
      <c r="G227" s="64">
        <f>VLOOKUP(C227,Countries!$D$5:$E$250,2,FALSE)</f>
        <v>47700000</v>
      </c>
      <c r="H227" s="60">
        <f t="shared" si="42"/>
        <v>0</v>
      </c>
      <c r="I227" s="60">
        <f t="shared" si="43"/>
        <v>0</v>
      </c>
      <c r="J227" s="35">
        <f t="shared" si="44"/>
        <v>0</v>
      </c>
      <c r="K227" s="35">
        <f t="shared" si="45"/>
        <v>0.8571428571428571</v>
      </c>
      <c r="L227" s="70">
        <f t="shared" si="46"/>
        <v>0</v>
      </c>
      <c r="M227" s="70">
        <f t="shared" si="47"/>
        <v>6.9448800053393267E-2</v>
      </c>
    </row>
    <row r="228" spans="2:13" hidden="1">
      <c r="B228" t="s">
        <v>652</v>
      </c>
      <c r="C228" t="str">
        <f>Countries!D239</f>
        <v>Tennessee</v>
      </c>
      <c r="D228" s="71">
        <f t="shared" si="48"/>
        <v>0</v>
      </c>
      <c r="E228" s="12">
        <f t="shared" si="49"/>
        <v>0</v>
      </c>
      <c r="F228" s="57" t="e">
        <f t="shared" si="41"/>
        <v>#DIV/0!</v>
      </c>
      <c r="G228" s="64">
        <f>VLOOKUP(C228,Countries!$D$5:$E$250,2,FALSE)</f>
        <v>6830000</v>
      </c>
      <c r="H228" s="60">
        <f t="shared" si="42"/>
        <v>0</v>
      </c>
      <c r="I228" s="60">
        <f t="shared" si="43"/>
        <v>0</v>
      </c>
      <c r="J228" s="35">
        <f t="shared" si="44"/>
        <v>0</v>
      </c>
      <c r="K228" s="35">
        <f t="shared" si="45"/>
        <v>5</v>
      </c>
      <c r="L228" s="70">
        <f t="shared" si="46"/>
        <v>0</v>
      </c>
      <c r="M228" s="70">
        <f t="shared" si="47"/>
        <v>2.5188571083293754E-2</v>
      </c>
    </row>
    <row r="229" spans="2:13" hidden="1">
      <c r="B229" t="s">
        <v>652</v>
      </c>
      <c r="C229" t="str">
        <f>Countries!D240</f>
        <v>Texas</v>
      </c>
      <c r="D229" s="72">
        <f t="shared" si="48"/>
        <v>0</v>
      </c>
      <c r="E229" s="73">
        <f t="shared" si="49"/>
        <v>0</v>
      </c>
      <c r="F229" s="57" t="e">
        <f t="shared" si="41"/>
        <v>#DIV/0!</v>
      </c>
      <c r="G229" s="64">
        <f>VLOOKUP(C229,Countries!$D$5:$E$250,2,FALSE)</f>
        <v>29000000</v>
      </c>
      <c r="H229" s="35">
        <f t="shared" si="42"/>
        <v>0</v>
      </c>
      <c r="I229" s="35">
        <f t="shared" si="43"/>
        <v>0</v>
      </c>
      <c r="J229" s="35">
        <f t="shared" si="44"/>
        <v>0</v>
      </c>
      <c r="K229" s="35">
        <f t="shared" si="45"/>
        <v>33.571428571428569</v>
      </c>
      <c r="L229" s="70">
        <f t="shared" si="46"/>
        <v>0</v>
      </c>
      <c r="M229" s="70">
        <f t="shared" si="47"/>
        <v>4.4119195935635513E-2</v>
      </c>
    </row>
    <row r="230" spans="2:13" hidden="1">
      <c r="B230" t="s">
        <v>648</v>
      </c>
      <c r="C230" t="str">
        <f>Countries!D171</f>
        <v>Thailand</v>
      </c>
      <c r="D230" s="71">
        <f t="shared" si="48"/>
        <v>0</v>
      </c>
      <c r="E230" s="12">
        <f t="shared" si="49"/>
        <v>0</v>
      </c>
      <c r="F230" s="57" t="e">
        <f t="shared" si="41"/>
        <v>#DIV/0!</v>
      </c>
      <c r="G230" s="64">
        <f>VLOOKUP(C230,Countries!$D$5:$E$250,2,FALSE)</f>
        <v>69900000</v>
      </c>
      <c r="H230" s="60">
        <f t="shared" si="42"/>
        <v>0</v>
      </c>
      <c r="I230" s="60">
        <f t="shared" si="43"/>
        <v>0</v>
      </c>
      <c r="J230" s="35">
        <f t="shared" si="44"/>
        <v>0</v>
      </c>
      <c r="K230" s="35">
        <f t="shared" si="45"/>
        <v>0.2857142857142857</v>
      </c>
      <c r="L230" s="70">
        <f t="shared" si="46"/>
        <v>0</v>
      </c>
      <c r="M230" s="70">
        <f t="shared" si="47"/>
        <v>5.4060355849083752E-3</v>
      </c>
    </row>
    <row r="231" spans="2:13" hidden="1">
      <c r="B231" t="s">
        <v>648</v>
      </c>
      <c r="C231" t="str">
        <f>Countries!D172</f>
        <v>Timor-Leste</v>
      </c>
      <c r="D231" s="71">
        <f t="shared" si="48"/>
        <v>0</v>
      </c>
      <c r="E231" s="12">
        <f t="shared" si="49"/>
        <v>0</v>
      </c>
      <c r="F231" s="57" t="e">
        <f t="shared" si="41"/>
        <v>#DIV/0!</v>
      </c>
      <c r="G231" s="64">
        <f>VLOOKUP(C231,Countries!$D$5:$E$250,2,FALSE)</f>
        <v>1268000</v>
      </c>
      <c r="H231" s="60">
        <f t="shared" si="42"/>
        <v>0</v>
      </c>
      <c r="I231" s="60">
        <f t="shared" si="43"/>
        <v>0</v>
      </c>
      <c r="J231" s="35">
        <f t="shared" si="44"/>
        <v>0</v>
      </c>
      <c r="K231" s="35">
        <f t="shared" si="45"/>
        <v>0</v>
      </c>
      <c r="L231" s="70">
        <f t="shared" si="46"/>
        <v>0</v>
      </c>
      <c r="M231" s="70" t="e">
        <f t="shared" si="47"/>
        <v>#DIV/0!</v>
      </c>
    </row>
    <row r="232" spans="2:13" hidden="1">
      <c r="B232" t="s">
        <v>649</v>
      </c>
      <c r="C232" t="str">
        <f>Countries!D173</f>
        <v>Togo</v>
      </c>
      <c r="D232" s="71">
        <f t="shared" si="48"/>
        <v>0</v>
      </c>
      <c r="E232" s="12">
        <f t="shared" si="49"/>
        <v>0</v>
      </c>
      <c r="F232" s="57" t="e">
        <f t="shared" si="41"/>
        <v>#DIV/0!</v>
      </c>
      <c r="G232" s="64">
        <f>VLOOKUP(C232,Countries!$D$5:$E$250,2,FALSE)</f>
        <v>6000000</v>
      </c>
      <c r="H232" s="60">
        <f t="shared" si="42"/>
        <v>0</v>
      </c>
      <c r="I232" s="60">
        <f t="shared" si="43"/>
        <v>0</v>
      </c>
      <c r="J232" s="35">
        <f t="shared" si="44"/>
        <v>0</v>
      </c>
      <c r="K232" s="35">
        <f t="shared" si="45"/>
        <v>0.42857142857142855</v>
      </c>
      <c r="L232" s="70">
        <f t="shared" si="46"/>
        <v>0</v>
      </c>
      <c r="M232" s="70">
        <f t="shared" si="47"/>
        <v>5.9634022667048425E-2</v>
      </c>
    </row>
    <row r="233" spans="2:13" hidden="1">
      <c r="B233" t="s">
        <v>651</v>
      </c>
      <c r="C233" t="str">
        <f>Countries!D174</f>
        <v>Trinidad and Tobago</v>
      </c>
      <c r="D233" s="71">
        <f t="shared" si="48"/>
        <v>0</v>
      </c>
      <c r="E233" s="12">
        <f t="shared" si="49"/>
        <v>0</v>
      </c>
      <c r="F233" s="57" t="e">
        <f t="shared" si="41"/>
        <v>#DIV/0!</v>
      </c>
      <c r="G233" s="64">
        <f>VLOOKUP(C233,Countries!$D$5:$E$250,2,FALSE)</f>
        <v>1300000</v>
      </c>
      <c r="H233" s="60">
        <f t="shared" si="42"/>
        <v>0</v>
      </c>
      <c r="I233" s="60">
        <f t="shared" si="43"/>
        <v>0</v>
      </c>
      <c r="J233" s="35">
        <f t="shared" si="44"/>
        <v>0</v>
      </c>
      <c r="K233" s="35">
        <f t="shared" si="45"/>
        <v>0</v>
      </c>
      <c r="L233" s="70">
        <f t="shared" si="46"/>
        <v>0</v>
      </c>
      <c r="M233" s="70">
        <f t="shared" si="47"/>
        <v>0</v>
      </c>
    </row>
    <row r="234" spans="2:13" hidden="1">
      <c r="B234" t="s">
        <v>649</v>
      </c>
      <c r="C234" t="str">
        <f>Countries!D175</f>
        <v>Tunisia</v>
      </c>
      <c r="D234" s="71">
        <f t="shared" si="48"/>
        <v>0</v>
      </c>
      <c r="E234" s="12">
        <f t="shared" si="49"/>
        <v>0</v>
      </c>
      <c r="F234" s="57" t="e">
        <f t="shared" si="41"/>
        <v>#DIV/0!</v>
      </c>
      <c r="G234" s="64">
        <f>VLOOKUP(C234,Countries!$D$5:$E$250,2,FALSE)</f>
        <v>10800000</v>
      </c>
      <c r="H234" s="60">
        <f t="shared" si="42"/>
        <v>0</v>
      </c>
      <c r="I234" s="60">
        <f t="shared" si="43"/>
        <v>0</v>
      </c>
      <c r="J234" s="35">
        <f t="shared" si="44"/>
        <v>0</v>
      </c>
      <c r="K234" s="35">
        <f t="shared" si="45"/>
        <v>0.5714285714285714</v>
      </c>
      <c r="L234" s="70">
        <f t="shared" si="46"/>
        <v>0</v>
      </c>
      <c r="M234" s="70">
        <f t="shared" si="47"/>
        <v>1.4046084939833392E-2</v>
      </c>
    </row>
    <row r="235" spans="2:13">
      <c r="B235" t="s">
        <v>636</v>
      </c>
      <c r="C235" t="str">
        <f>Countries!D176</f>
        <v>Turkey</v>
      </c>
      <c r="D235" s="72">
        <f t="shared" si="48"/>
        <v>0</v>
      </c>
      <c r="E235" s="73">
        <f t="shared" si="49"/>
        <v>0</v>
      </c>
      <c r="F235" s="57" t="e">
        <f t="shared" si="41"/>
        <v>#DIV/0!</v>
      </c>
      <c r="G235" s="64">
        <f>VLOOKUP(C235,Countries!$D$5:$E$250,2,FALSE)</f>
        <v>75600000</v>
      </c>
      <c r="H235" s="35">
        <f t="shared" si="42"/>
        <v>0</v>
      </c>
      <c r="I235" s="35">
        <f t="shared" si="43"/>
        <v>0</v>
      </c>
      <c r="J235" s="35">
        <f t="shared" si="44"/>
        <v>0</v>
      </c>
      <c r="K235" s="35">
        <f t="shared" si="45"/>
        <v>80.142857142857139</v>
      </c>
      <c r="L235" s="70">
        <f t="shared" si="46"/>
        <v>0</v>
      </c>
      <c r="M235" s="70">
        <f t="shared" si="47"/>
        <v>2.5585667687515468E-2</v>
      </c>
    </row>
    <row r="236" spans="2:13" hidden="1">
      <c r="B236" t="s">
        <v>649</v>
      </c>
      <c r="C236" t="str">
        <f>Countries!D177</f>
        <v>Uganda</v>
      </c>
      <c r="D236" s="71">
        <f t="shared" si="48"/>
        <v>0</v>
      </c>
      <c r="E236" s="12">
        <f t="shared" si="49"/>
        <v>0</v>
      </c>
      <c r="F236" s="57" t="e">
        <f t="shared" si="41"/>
        <v>#DIV/0!</v>
      </c>
      <c r="G236" s="64">
        <f>VLOOKUP(C236,Countries!$D$5:$E$250,2,FALSE)</f>
        <v>35600000</v>
      </c>
      <c r="H236" s="60">
        <f t="shared" si="42"/>
        <v>0</v>
      </c>
      <c r="I236" s="60">
        <f t="shared" si="43"/>
        <v>0</v>
      </c>
      <c r="J236" s="35">
        <f t="shared" si="44"/>
        <v>0</v>
      </c>
      <c r="K236" s="35">
        <f t="shared" si="45"/>
        <v>0</v>
      </c>
      <c r="L236" s="70">
        <f t="shared" si="46"/>
        <v>0</v>
      </c>
      <c r="M236" s="70" t="e">
        <f t="shared" si="47"/>
        <v>#DIV/0!</v>
      </c>
    </row>
    <row r="237" spans="2:13">
      <c r="B237" t="s">
        <v>636</v>
      </c>
      <c r="C237" t="str">
        <f>Countries!D178</f>
        <v>Ukraine</v>
      </c>
      <c r="D237" s="72">
        <f t="shared" si="48"/>
        <v>0</v>
      </c>
      <c r="E237" s="12">
        <f t="shared" si="49"/>
        <v>0</v>
      </c>
      <c r="F237" s="57" t="e">
        <f t="shared" si="41"/>
        <v>#DIV/0!</v>
      </c>
      <c r="G237" s="64">
        <f>VLOOKUP(C237,Countries!$D$5:$E$250,2,FALSE)</f>
        <v>45600000</v>
      </c>
      <c r="H237" s="60">
        <f t="shared" si="42"/>
        <v>0</v>
      </c>
      <c r="I237" s="60">
        <f t="shared" si="43"/>
        <v>0</v>
      </c>
      <c r="J237" s="35">
        <f t="shared" si="44"/>
        <v>0</v>
      </c>
      <c r="K237" s="35">
        <f t="shared" si="45"/>
        <v>11.857142857142858</v>
      </c>
      <c r="L237" s="70">
        <f t="shared" si="46"/>
        <v>0</v>
      </c>
      <c r="M237" s="70">
        <f t="shared" si="47"/>
        <v>4.6791030075034934E-2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0</v>
      </c>
      <c r="F238" s="57" t="e">
        <f t="shared" si="41"/>
        <v>#DIV/0!</v>
      </c>
      <c r="G238" s="64">
        <f>VLOOKUP(C238,Countries!$D$5:$E$250,2,FALSE)</f>
        <v>8100000</v>
      </c>
      <c r="H238" s="60">
        <f t="shared" si="42"/>
        <v>0</v>
      </c>
      <c r="I238" s="60">
        <f t="shared" si="43"/>
        <v>0</v>
      </c>
      <c r="J238" s="35">
        <f t="shared" si="44"/>
        <v>0</v>
      </c>
      <c r="K238" s="35">
        <f t="shared" si="45"/>
        <v>7.8571428571428568</v>
      </c>
      <c r="L238" s="70">
        <f t="shared" si="46"/>
        <v>0</v>
      </c>
      <c r="M238" s="70">
        <f t="shared" si="47"/>
        <v>7.6078158311646993E-2</v>
      </c>
    </row>
    <row r="239" spans="2:13">
      <c r="B239" t="s">
        <v>636</v>
      </c>
      <c r="C239" t="str">
        <f>Countries!D180</f>
        <v>United Kingdom</v>
      </c>
      <c r="D239" s="72">
        <f>INDEX(_Inf_Data,MATCH($C239,_Inf_Country,0),MATCH($C$4,_Inf_Day,0))*$D$11</f>
        <v>0</v>
      </c>
      <c r="E239" s="73">
        <f>INDEX(_Death_Data,MATCH($C239,_Death_Country,0),MATCH($C$4,_Death_Day,0))*$E$11</f>
        <v>0</v>
      </c>
      <c r="F239" s="57" t="e">
        <f t="shared" si="41"/>
        <v>#DIV/0!</v>
      </c>
      <c r="G239" s="64">
        <f>VLOOKUP(C239,Countries!$D$5:$E$250,2,FALSE)</f>
        <v>63200000</v>
      </c>
      <c r="H239" s="35">
        <f t="shared" si="42"/>
        <v>0</v>
      </c>
      <c r="I239" s="35">
        <f t="shared" si="43"/>
        <v>0</v>
      </c>
      <c r="J239" s="35">
        <f t="shared" si="44"/>
        <v>0</v>
      </c>
      <c r="K239" s="35">
        <f t="shared" si="45"/>
        <v>621.57142857142856</v>
      </c>
      <c r="L239" s="70">
        <f t="shared" si="46"/>
        <v>0</v>
      </c>
      <c r="M239" s="70">
        <f t="shared" si="47"/>
        <v>2.366576116410668E-2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0</v>
      </c>
      <c r="F240" s="57" t="e">
        <f t="shared" si="41"/>
        <v>#DIV/0!</v>
      </c>
      <c r="G240" s="64">
        <f>VLOOKUP(C240,Countries!$D$5:$E$250,2,FALSE)</f>
        <v>3400000</v>
      </c>
      <c r="H240" s="60">
        <f t="shared" si="42"/>
        <v>0</v>
      </c>
      <c r="I240" s="60">
        <f t="shared" si="43"/>
        <v>0</v>
      </c>
      <c r="J240" s="35">
        <f t="shared" si="44"/>
        <v>0</v>
      </c>
      <c r="K240" s="35">
        <f t="shared" si="45"/>
        <v>0.2857142857142857</v>
      </c>
      <c r="L240" s="70">
        <f t="shared" si="46"/>
        <v>0</v>
      </c>
      <c r="M240" s="70">
        <f t="shared" si="47"/>
        <v>1.804126125684169E-2</v>
      </c>
    </row>
    <row r="241" spans="2:13" hidden="1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0</v>
      </c>
      <c r="F241" s="57" t="e">
        <f t="shared" si="41"/>
        <v>#DIV/0!</v>
      </c>
      <c r="G241" s="64">
        <f>VLOOKUP(C241,Countries!$D$5:$E$250,2,FALSE)</f>
        <v>313900000</v>
      </c>
      <c r="H241" s="35">
        <f t="shared" si="42"/>
        <v>0</v>
      </c>
      <c r="I241" s="35">
        <f t="shared" si="43"/>
        <v>0</v>
      </c>
      <c r="J241" s="35">
        <f t="shared" si="44"/>
        <v>0</v>
      </c>
      <c r="K241" s="35">
        <f t="shared" si="45"/>
        <v>1814.7142857142858</v>
      </c>
      <c r="L241" s="70">
        <f t="shared" si="46"/>
        <v>0</v>
      </c>
      <c r="M241" s="70">
        <f t="shared" si="47"/>
        <v>2.9530579536090062E-2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0</v>
      </c>
      <c r="F242" s="57" t="e">
        <f t="shared" si="41"/>
        <v>#DIV/0!</v>
      </c>
      <c r="G242" s="64">
        <f>VLOOKUP(C242,Countries!$D$5:$E$250,2,FALSE)</f>
        <v>3210000</v>
      </c>
      <c r="H242" s="60">
        <f t="shared" si="42"/>
        <v>0</v>
      </c>
      <c r="I242" s="60">
        <f t="shared" si="43"/>
        <v>0</v>
      </c>
      <c r="J242" s="35">
        <f t="shared" si="44"/>
        <v>0</v>
      </c>
      <c r="K242" s="35">
        <f t="shared" si="45"/>
        <v>1.2857142857142858</v>
      </c>
      <c r="L242" s="70">
        <f t="shared" si="46"/>
        <v>0</v>
      </c>
      <c r="M242" s="70">
        <f t="shared" si="47"/>
        <v>2.8755823867207653E-2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0</v>
      </c>
      <c r="F243" s="57" t="e">
        <f t="shared" si="41"/>
        <v>#DIV/0!</v>
      </c>
      <c r="G243" s="64">
        <f>VLOOKUP(C243,Countries!$D$5:$E$250,2,FALSE)</f>
        <v>29800000</v>
      </c>
      <c r="H243" s="60">
        <f t="shared" si="42"/>
        <v>0</v>
      </c>
      <c r="I243" s="60">
        <f t="shared" si="43"/>
        <v>0</v>
      </c>
      <c r="J243" s="35">
        <f t="shared" si="44"/>
        <v>0</v>
      </c>
      <c r="K243" s="35">
        <f t="shared" si="45"/>
        <v>0.2857142857142857</v>
      </c>
      <c r="L243" s="70">
        <f t="shared" si="46"/>
        <v>0</v>
      </c>
      <c r="M243" s="70">
        <f t="shared" si="47"/>
        <v>3.2391184710001797E-2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0</v>
      </c>
      <c r="F244" s="57" t="e">
        <f t="shared" si="41"/>
        <v>#DIV/0!</v>
      </c>
      <c r="G244" s="64">
        <f>VLOOKUP(C244,Countries!$D$5:$E$250,2,FALSE)</f>
        <v>29700000</v>
      </c>
      <c r="H244" s="60">
        <f t="shared" si="42"/>
        <v>0</v>
      </c>
      <c r="I244" s="60">
        <f t="shared" si="43"/>
        <v>0</v>
      </c>
      <c r="J244" s="35">
        <f t="shared" si="44"/>
        <v>0</v>
      </c>
      <c r="K244" s="35">
        <f t="shared" si="45"/>
        <v>0</v>
      </c>
      <c r="L244" s="70">
        <f t="shared" si="46"/>
        <v>0</v>
      </c>
      <c r="M244" s="70">
        <f t="shared" si="47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0</v>
      </c>
      <c r="F245" s="57" t="e">
        <f t="shared" si="41"/>
        <v>#DIV/0!</v>
      </c>
      <c r="G245" s="64">
        <f>VLOOKUP(C245,Countries!$D$5:$E$250,2,FALSE)</f>
        <v>620000</v>
      </c>
      <c r="H245" s="60">
        <f t="shared" si="42"/>
        <v>0</v>
      </c>
      <c r="I245" s="60">
        <f t="shared" si="43"/>
        <v>0</v>
      </c>
      <c r="J245" s="35">
        <f t="shared" si="44"/>
        <v>0</v>
      </c>
      <c r="K245" s="35">
        <f t="shared" si="45"/>
        <v>0.7142857142857143</v>
      </c>
      <c r="L245" s="70">
        <f t="shared" si="46"/>
        <v>0</v>
      </c>
      <c r="M245" s="70">
        <f t="shared" si="47"/>
        <v>1.4547096340444599E-2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41"/>
        <v>#DIV/0!</v>
      </c>
      <c r="G246" s="64">
        <f>VLOOKUP(C246,Countries!$D$5:$E$250,2,FALSE)</f>
        <v>89000000</v>
      </c>
      <c r="H246" s="60">
        <f t="shared" si="42"/>
        <v>0</v>
      </c>
      <c r="I246" s="60">
        <f t="shared" si="43"/>
        <v>0</v>
      </c>
      <c r="J246" s="35">
        <f t="shared" si="44"/>
        <v>0</v>
      </c>
      <c r="K246" s="35">
        <f t="shared" si="45"/>
        <v>0</v>
      </c>
      <c r="L246" s="70">
        <f t="shared" si="46"/>
        <v>0</v>
      </c>
      <c r="M246" s="70" t="e">
        <f t="shared" si="47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0</v>
      </c>
      <c r="F247" s="57" t="e">
        <f t="shared" si="41"/>
        <v>#DIV/0!</v>
      </c>
      <c r="G247" s="64" t="e">
        <f>VLOOKUP(C247,Countries!$D$5:$E$250,2,FALSE)</f>
        <v>#N/A</v>
      </c>
      <c r="H247" s="60" t="e">
        <f t="shared" si="42"/>
        <v>#N/A</v>
      </c>
      <c r="I247" s="60" t="e">
        <f t="shared" si="43"/>
        <v>#N/A</v>
      </c>
      <c r="J247" s="35">
        <f t="shared" si="44"/>
        <v>0</v>
      </c>
      <c r="K247" s="35">
        <f t="shared" si="45"/>
        <v>0</v>
      </c>
      <c r="L247" s="70">
        <f t="shared" si="46"/>
        <v>0</v>
      </c>
      <c r="M247" s="70">
        <f t="shared" si="47"/>
        <v>0</v>
      </c>
    </row>
    <row r="248" spans="2:13" hidden="1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0</v>
      </c>
      <c r="F248" s="57" t="e">
        <f t="shared" si="41"/>
        <v>#DIV/0!</v>
      </c>
      <c r="G248" s="64">
        <f>VLOOKUP(C248,Countries!$D$5:$E$250,2,FALSE)</f>
        <v>8540000</v>
      </c>
      <c r="H248" s="60">
        <f t="shared" si="42"/>
        <v>0</v>
      </c>
      <c r="I248" s="60">
        <f t="shared" si="43"/>
        <v>0</v>
      </c>
      <c r="J248" s="35">
        <f t="shared" si="44"/>
        <v>0</v>
      </c>
      <c r="K248" s="35">
        <f t="shared" si="45"/>
        <v>32</v>
      </c>
      <c r="L248" s="70">
        <f t="shared" si="46"/>
        <v>0</v>
      </c>
      <c r="M248" s="70">
        <f t="shared" si="47"/>
        <v>5.8312775015458396E-2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0</v>
      </c>
      <c r="F249" s="57" t="e">
        <f t="shared" si="41"/>
        <v>#DIV/0!</v>
      </c>
      <c r="G249" s="64">
        <f>VLOOKUP(C249,Countries!$D$5:$E$250,2,FALSE)</f>
        <v>7610000</v>
      </c>
      <c r="H249" s="60">
        <f t="shared" si="42"/>
        <v>0</v>
      </c>
      <c r="I249" s="60">
        <f t="shared" si="43"/>
        <v>0</v>
      </c>
      <c r="J249" s="35">
        <f t="shared" si="44"/>
        <v>0</v>
      </c>
      <c r="K249" s="35">
        <f t="shared" si="45"/>
        <v>11</v>
      </c>
      <c r="L249" s="70">
        <f t="shared" si="46"/>
        <v>0</v>
      </c>
      <c r="M249" s="70">
        <f t="shared" si="47"/>
        <v>1.3812215120038829E-2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0</v>
      </c>
      <c r="F250" s="57" t="e">
        <f t="shared" si="41"/>
        <v>#DIV/0!</v>
      </c>
      <c r="G250" s="64" t="e">
        <f>VLOOKUP(C250,Countries!$D$5:$E$250,2,FALSE)</f>
        <v>#N/A</v>
      </c>
      <c r="H250" s="60" t="e">
        <f t="shared" si="42"/>
        <v>#N/A</v>
      </c>
      <c r="I250" s="60" t="e">
        <f t="shared" si="43"/>
        <v>#N/A</v>
      </c>
      <c r="J250" s="35">
        <f t="shared" si="44"/>
        <v>0</v>
      </c>
      <c r="K250" s="35">
        <f t="shared" si="45"/>
        <v>0</v>
      </c>
      <c r="L250" s="70">
        <f t="shared" si="46"/>
        <v>0</v>
      </c>
      <c r="M250" s="70">
        <f t="shared" si="47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0</v>
      </c>
      <c r="F251" s="57" t="e">
        <f t="shared" si="41"/>
        <v>#DIV/0!</v>
      </c>
      <c r="G251" s="64">
        <f>VLOOKUP(C251,Countries!$D$5:$E$250,2,FALSE)</f>
        <v>1790000</v>
      </c>
      <c r="H251" s="60">
        <f t="shared" si="42"/>
        <v>0</v>
      </c>
      <c r="I251" s="60">
        <f t="shared" si="43"/>
        <v>0</v>
      </c>
      <c r="J251" s="35">
        <f t="shared" si="44"/>
        <v>0</v>
      </c>
      <c r="K251" s="35">
        <f t="shared" si="45"/>
        <v>2</v>
      </c>
      <c r="L251" s="70">
        <f t="shared" si="46"/>
        <v>0</v>
      </c>
      <c r="M251" s="70">
        <f t="shared" si="47"/>
        <v>5.0496517924121687E-2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41"/>
        <v>#DIV/0!</v>
      </c>
      <c r="G252" s="64">
        <f>VLOOKUP(C252,Countries!$D$5:$E$250,2,FALSE)</f>
        <v>600</v>
      </c>
      <c r="H252" s="60">
        <f t="shared" si="42"/>
        <v>0</v>
      </c>
      <c r="I252" s="60">
        <f t="shared" si="43"/>
        <v>0</v>
      </c>
      <c r="J252" s="35">
        <f t="shared" si="44"/>
        <v>0</v>
      </c>
      <c r="K252" s="35">
        <f t="shared" si="45"/>
        <v>0</v>
      </c>
      <c r="L252" s="70">
        <f t="shared" si="46"/>
        <v>0</v>
      </c>
      <c r="M252" s="70" t="e">
        <f t="shared" si="47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0</v>
      </c>
      <c r="F253" s="57" t="e">
        <f t="shared" si="41"/>
        <v>#DIV/0!</v>
      </c>
      <c r="G253" s="64">
        <f>VLOOKUP(C253,Countries!$D$5:$E$250,2,FALSE)</f>
        <v>5820000</v>
      </c>
      <c r="H253" s="60">
        <f t="shared" si="42"/>
        <v>0</v>
      </c>
      <c r="I253" s="60">
        <f t="shared" si="43"/>
        <v>0</v>
      </c>
      <c r="J253" s="35">
        <f t="shared" si="44"/>
        <v>0</v>
      </c>
      <c r="K253" s="35">
        <f t="shared" si="45"/>
        <v>8.4285714285714288</v>
      </c>
      <c r="L253" s="70">
        <f t="shared" si="46"/>
        <v>0</v>
      </c>
      <c r="M253" s="70">
        <f t="shared" si="47"/>
        <v>2.7601327733651759E-2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0</v>
      </c>
      <c r="F254" s="57" t="e">
        <f t="shared" si="41"/>
        <v>#DIV/0!</v>
      </c>
      <c r="G254" s="64">
        <f>VLOOKUP(C254,Countries!$D$5:$E$250,2,FALSE)</f>
        <v>580000</v>
      </c>
      <c r="H254" s="60">
        <f t="shared" si="42"/>
        <v>0</v>
      </c>
      <c r="I254" s="60">
        <f t="shared" si="43"/>
        <v>0</v>
      </c>
      <c r="J254" s="35">
        <f t="shared" si="44"/>
        <v>0</v>
      </c>
      <c r="K254" s="35">
        <f t="shared" si="45"/>
        <v>0</v>
      </c>
      <c r="L254" s="70">
        <f t="shared" si="46"/>
        <v>0</v>
      </c>
      <c r="M254" s="70">
        <f t="shared" si="47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0</v>
      </c>
      <c r="F255" s="57" t="e">
        <f t="shared" si="41"/>
        <v>#DIV/0!</v>
      </c>
      <c r="G255" s="64">
        <f>VLOOKUP(C255,Countries!$D$5:$E$250,2,FALSE)</f>
        <v>25600000</v>
      </c>
      <c r="H255" s="60">
        <f t="shared" si="42"/>
        <v>0</v>
      </c>
      <c r="I255" s="60">
        <f t="shared" si="43"/>
        <v>0</v>
      </c>
      <c r="J255" s="35">
        <f t="shared" si="44"/>
        <v>0</v>
      </c>
      <c r="K255" s="35">
        <f t="shared" si="45"/>
        <v>0.2857142857142857</v>
      </c>
      <c r="L255" s="70">
        <f t="shared" si="46"/>
        <v>0</v>
      </c>
      <c r="M255" s="70" t="e">
        <f t="shared" si="47"/>
        <v>#DIV/0!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0</v>
      </c>
      <c r="F256" s="57" t="e">
        <f t="shared" si="41"/>
        <v>#DIV/0!</v>
      </c>
      <c r="G256" s="64">
        <f>VLOOKUP(C256,Countries!$D$5:$E$250,2,FALSE)</f>
        <v>13700000</v>
      </c>
      <c r="H256" s="60">
        <f t="shared" si="42"/>
        <v>0</v>
      </c>
      <c r="I256" s="60">
        <f t="shared" si="43"/>
        <v>0</v>
      </c>
      <c r="J256" s="35">
        <f t="shared" si="44"/>
        <v>0</v>
      </c>
      <c r="K256" s="35">
        <f t="shared" si="45"/>
        <v>0</v>
      </c>
      <c r="L256" s="70">
        <f t="shared" si="46"/>
        <v>0</v>
      </c>
      <c r="M256" s="70">
        <f t="shared" si="47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0</v>
      </c>
      <c r="F257" s="57" t="e">
        <f t="shared" si="41"/>
        <v>#DIV/0!</v>
      </c>
      <c r="G257" s="64">
        <f>VLOOKUP(C257,Countries!$D$5:$E$250,2,FALSE)</f>
        <v>12600000</v>
      </c>
      <c r="H257" s="60">
        <f t="shared" si="42"/>
        <v>0</v>
      </c>
      <c r="I257" s="60">
        <f t="shared" si="43"/>
        <v>0</v>
      </c>
      <c r="J257" s="35">
        <f t="shared" si="44"/>
        <v>0</v>
      </c>
      <c r="K257" s="35">
        <f t="shared" si="45"/>
        <v>0</v>
      </c>
      <c r="L257" s="70">
        <f t="shared" si="46"/>
        <v>0</v>
      </c>
      <c r="M257" s="70">
        <f t="shared" si="47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topLeftCell="A4" workbookViewId="0">
      <selection activeCell="D5" sqref="D5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CV229" zoomScaleNormal="100" workbookViewId="0">
      <selection activeCell="DA246" sqref="DA246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 t="e">
        <f t="shared" si="94"/>
        <v>#N/A</v>
      </c>
      <c r="DF4" s="9" t="e">
        <f t="shared" si="94"/>
        <v>#N/A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 t="e">
        <f t="shared" ref="DE5:DE68" si="110">INDEX(_Inf_Data,MATCH($B5,_Inf_Country,0),COLUMN(DC$3))-INDEX(_Inf_Data,MATCH($B5,_Inf_Country,0),COLUMN(DF$3)-$B$2)</f>
        <v>#N/A</v>
      </c>
      <c r="DF5" s="9" t="e">
        <f t="shared" ref="DF5:DF68" si="111">INDEX(_Inf_Data,MATCH($B5,_Inf_Country,0),COLUMN(DD$3))-INDEX(_Inf_Data,MATCH($B5,_Inf_Country,0),COLUMN(DG$3)-$B$2)</f>
        <v>#N/A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 t="e">
        <f t="shared" si="110"/>
        <v>#N/A</v>
      </c>
      <c r="DF6" s="9" t="e">
        <f t="shared" si="111"/>
        <v>#N/A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 t="e">
        <f t="shared" si="110"/>
        <v>#N/A</v>
      </c>
      <c r="DF7" s="9" t="e">
        <f t="shared" si="111"/>
        <v>#N/A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 t="e">
        <f t="shared" si="110"/>
        <v>#N/A</v>
      </c>
      <c r="DF8" s="9" t="e">
        <f t="shared" si="111"/>
        <v>#N/A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 t="e">
        <f t="shared" si="110"/>
        <v>#N/A</v>
      </c>
      <c r="DF9" s="9" t="e">
        <f t="shared" si="111"/>
        <v>#N/A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 t="e">
        <f t="shared" si="110"/>
        <v>#N/A</v>
      </c>
      <c r="DF10" s="9" t="e">
        <f t="shared" si="111"/>
        <v>#N/A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 t="e">
        <f t="shared" si="110"/>
        <v>#N/A</v>
      </c>
      <c r="DF11" s="9" t="e">
        <f t="shared" si="111"/>
        <v>#N/A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 t="e">
        <f t="shared" si="110"/>
        <v>#N/A</v>
      </c>
      <c r="DF12" s="9" t="e">
        <f t="shared" si="111"/>
        <v>#N/A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 t="e">
        <f t="shared" si="110"/>
        <v>#N/A</v>
      </c>
      <c r="DF13" s="9" t="e">
        <f t="shared" si="111"/>
        <v>#N/A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 t="e">
        <f t="shared" si="110"/>
        <v>#N/A</v>
      </c>
      <c r="DF14" s="9" t="e">
        <f t="shared" si="111"/>
        <v>#N/A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 t="e">
        <f t="shared" si="110"/>
        <v>#N/A</v>
      </c>
      <c r="DF15" s="9" t="e">
        <f t="shared" si="111"/>
        <v>#N/A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 t="e">
        <f t="shared" si="110"/>
        <v>#N/A</v>
      </c>
      <c r="DF16" s="9" t="e">
        <f t="shared" si="111"/>
        <v>#N/A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 t="e">
        <f t="shared" si="110"/>
        <v>#N/A</v>
      </c>
      <c r="DF17" s="9" t="e">
        <f t="shared" si="111"/>
        <v>#N/A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 t="e">
        <f t="shared" si="110"/>
        <v>#N/A</v>
      </c>
      <c r="DF18" s="9" t="e">
        <f t="shared" si="111"/>
        <v>#N/A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 t="e">
        <f t="shared" si="110"/>
        <v>#N/A</v>
      </c>
      <c r="DF19" s="9" t="e">
        <f t="shared" si="111"/>
        <v>#N/A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 t="e">
        <f t="shared" si="110"/>
        <v>#N/A</v>
      </c>
      <c r="DF20" s="9" t="e">
        <f t="shared" si="111"/>
        <v>#N/A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 t="e">
        <f t="shared" si="110"/>
        <v>#N/A</v>
      </c>
      <c r="DF21" s="9" t="e">
        <f t="shared" si="111"/>
        <v>#N/A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 t="e">
        <f t="shared" si="110"/>
        <v>#N/A</v>
      </c>
      <c r="DF22" s="9" t="e">
        <f t="shared" si="111"/>
        <v>#N/A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 t="e">
        <f t="shared" si="110"/>
        <v>#N/A</v>
      </c>
      <c r="DF23" s="9" t="e">
        <f t="shared" si="111"/>
        <v>#N/A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39</v>
      </c>
      <c r="CW24" s="9">
        <f t="shared" si="102"/>
        <v>810</v>
      </c>
      <c r="CX24" s="9">
        <f t="shared" si="103"/>
        <v>780</v>
      </c>
      <c r="CY24" s="9">
        <f t="shared" si="104"/>
        <v>875</v>
      </c>
      <c r="CZ24" s="9">
        <f t="shared" si="105"/>
        <v>832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 t="e">
        <f t="shared" si="110"/>
        <v>#N/A</v>
      </c>
      <c r="DF24" s="9" t="e">
        <f t="shared" si="111"/>
        <v>#N/A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 t="e">
        <f t="shared" si="110"/>
        <v>#N/A</v>
      </c>
      <c r="DF25" s="9" t="e">
        <f t="shared" si="111"/>
        <v>#N/A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 t="e">
        <f t="shared" si="110"/>
        <v>#N/A</v>
      </c>
      <c r="DF26" s="9" t="e">
        <f t="shared" si="111"/>
        <v>#N/A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 t="e">
        <f t="shared" si="110"/>
        <v>#N/A</v>
      </c>
      <c r="DF27" s="9" t="e">
        <f t="shared" si="111"/>
        <v>#N/A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 t="e">
        <f t="shared" si="110"/>
        <v>#N/A</v>
      </c>
      <c r="DF28" s="9" t="e">
        <f t="shared" si="111"/>
        <v>#N/A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 t="e">
        <f t="shared" si="110"/>
        <v>#N/A</v>
      </c>
      <c r="DF29" s="9" t="e">
        <f t="shared" si="111"/>
        <v>#N/A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 t="e">
        <f t="shared" si="110"/>
        <v>#N/A</v>
      </c>
      <c r="DF30" s="9" t="e">
        <f t="shared" si="111"/>
        <v>#N/A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 t="e">
        <f t="shared" si="110"/>
        <v>#N/A</v>
      </c>
      <c r="DF31" s="9" t="e">
        <f t="shared" si="111"/>
        <v>#N/A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 t="e">
        <f t="shared" si="110"/>
        <v>#N/A</v>
      </c>
      <c r="DF32" s="9" t="e">
        <f t="shared" si="111"/>
        <v>#N/A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 t="e">
        <f t="shared" si="110"/>
        <v>#N/A</v>
      </c>
      <c r="DF33" s="9" t="e">
        <f t="shared" si="111"/>
        <v>#N/A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 t="e">
        <f t="shared" si="110"/>
        <v>#N/A</v>
      </c>
      <c r="DF34" s="9" t="e">
        <f t="shared" si="111"/>
        <v>#N/A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 t="e">
        <f t="shared" si="110"/>
        <v>#N/A</v>
      </c>
      <c r="DF35" s="9" t="e">
        <f t="shared" si="111"/>
        <v>#N/A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 t="e">
        <f t="shared" si="110"/>
        <v>#N/A</v>
      </c>
      <c r="DF36" s="9" t="e">
        <f t="shared" si="111"/>
        <v>#N/A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 t="e">
        <f t="shared" si="110"/>
        <v>#N/A</v>
      </c>
      <c r="DF37" s="9" t="e">
        <f t="shared" si="111"/>
        <v>#N/A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 t="e">
        <f t="shared" si="110"/>
        <v>#N/A</v>
      </c>
      <c r="DF38" s="9" t="e">
        <f t="shared" si="111"/>
        <v>#N/A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 t="e">
        <f t="shared" si="110"/>
        <v>#N/A</v>
      </c>
      <c r="DF39" s="9" t="e">
        <f t="shared" si="111"/>
        <v>#N/A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 t="e">
        <f t="shared" si="110"/>
        <v>#N/A</v>
      </c>
      <c r="DF40" s="9" t="e">
        <f t="shared" si="111"/>
        <v>#N/A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 t="e">
        <f t="shared" si="110"/>
        <v>#N/A</v>
      </c>
      <c r="DF41" s="9" t="e">
        <f t="shared" si="111"/>
        <v>#N/A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 t="e">
        <f t="shared" si="110"/>
        <v>#N/A</v>
      </c>
      <c r="DF42" s="9" t="e">
        <f t="shared" si="111"/>
        <v>#N/A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 t="e">
        <f t="shared" si="110"/>
        <v>#N/A</v>
      </c>
      <c r="DF43" s="9" t="e">
        <f t="shared" si="111"/>
        <v>#N/A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 t="e">
        <f t="shared" si="110"/>
        <v>#N/A</v>
      </c>
      <c r="DF44" s="9" t="e">
        <f t="shared" si="111"/>
        <v>#N/A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 t="e">
        <f t="shared" si="110"/>
        <v>#N/A</v>
      </c>
      <c r="DF45" s="9" t="e">
        <f t="shared" si="111"/>
        <v>#N/A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 t="e">
        <f t="shared" si="110"/>
        <v>#N/A</v>
      </c>
      <c r="DF46" s="9" t="e">
        <f t="shared" si="111"/>
        <v>#N/A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 t="e">
        <f t="shared" si="110"/>
        <v>#N/A</v>
      </c>
      <c r="DF47" s="9" t="e">
        <f t="shared" si="111"/>
        <v>#N/A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 t="e">
        <f t="shared" si="110"/>
        <v>#N/A</v>
      </c>
      <c r="DF48" s="9" t="e">
        <f t="shared" si="111"/>
        <v>#N/A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 t="e">
        <f t="shared" si="110"/>
        <v>#N/A</v>
      </c>
      <c r="DF49" s="9" t="e">
        <f t="shared" si="111"/>
        <v>#N/A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 t="e">
        <f t="shared" si="110"/>
        <v>#N/A</v>
      </c>
      <c r="DF50" s="9" t="e">
        <f t="shared" si="111"/>
        <v>#N/A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 t="e">
        <f t="shared" si="110"/>
        <v>#N/A</v>
      </c>
      <c r="DF51" s="9" t="e">
        <f t="shared" si="111"/>
        <v>#N/A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 t="e">
        <f t="shared" si="110"/>
        <v>#N/A</v>
      </c>
      <c r="DF52" s="9" t="e">
        <f t="shared" si="111"/>
        <v>#N/A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 t="e">
        <f t="shared" si="110"/>
        <v>#N/A</v>
      </c>
      <c r="DF53" s="9" t="e">
        <f t="shared" si="111"/>
        <v>#N/A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 t="e">
        <f t="shared" si="110"/>
        <v>#N/A</v>
      </c>
      <c r="DF54" s="9" t="e">
        <f t="shared" si="111"/>
        <v>#N/A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 t="e">
        <f t="shared" si="110"/>
        <v>#N/A</v>
      </c>
      <c r="DF55" s="9" t="e">
        <f t="shared" si="111"/>
        <v>#N/A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 t="e">
        <f t="shared" si="110"/>
        <v>#N/A</v>
      </c>
      <c r="DF56" s="9" t="e">
        <f t="shared" si="111"/>
        <v>#N/A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 t="e">
        <f t="shared" si="110"/>
        <v>#N/A</v>
      </c>
      <c r="DF57" s="9" t="e">
        <f t="shared" si="111"/>
        <v>#N/A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 t="e">
        <f t="shared" si="110"/>
        <v>#N/A</v>
      </c>
      <c r="DF58" s="9" t="e">
        <f t="shared" si="111"/>
        <v>#N/A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 t="e">
        <f t="shared" si="110"/>
        <v>#N/A</v>
      </c>
      <c r="DF59" s="9" t="e">
        <f t="shared" si="111"/>
        <v>#N/A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 t="e">
        <f t="shared" si="110"/>
        <v>#N/A</v>
      </c>
      <c r="DF60" s="9" t="e">
        <f t="shared" si="111"/>
        <v>#N/A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 t="e">
        <f t="shared" si="110"/>
        <v>#N/A</v>
      </c>
      <c r="DF61" s="9" t="e">
        <f t="shared" si="111"/>
        <v>#N/A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 t="e">
        <f t="shared" si="110"/>
        <v>#N/A</v>
      </c>
      <c r="DF62" s="9" t="e">
        <f t="shared" si="111"/>
        <v>#N/A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 t="e">
        <f t="shared" si="110"/>
        <v>#N/A</v>
      </c>
      <c r="DF63" s="9" t="e">
        <f t="shared" si="111"/>
        <v>#N/A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 t="e">
        <f t="shared" si="110"/>
        <v>#N/A</v>
      </c>
      <c r="DF64" s="9" t="e">
        <f t="shared" si="111"/>
        <v>#N/A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 t="e">
        <f t="shared" si="110"/>
        <v>#N/A</v>
      </c>
      <c r="DF65" s="9" t="e">
        <f t="shared" si="111"/>
        <v>#N/A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 t="e">
        <f t="shared" si="110"/>
        <v>#N/A</v>
      </c>
      <c r="DF66" s="9" t="e">
        <f t="shared" si="111"/>
        <v>#N/A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 t="e">
        <f t="shared" si="110"/>
        <v>#N/A</v>
      </c>
      <c r="DF67" s="9" t="e">
        <f t="shared" si="111"/>
        <v>#N/A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 t="e">
        <f t="shared" si="110"/>
        <v>#N/A</v>
      </c>
      <c r="DF68" s="9" t="e">
        <f t="shared" si="111"/>
        <v>#N/A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 t="e">
        <f t="shared" ref="DE69:DE132" si="270">INDEX(_Inf_Data,MATCH($B69,_Inf_Country,0),COLUMN(DC$3))-INDEX(_Inf_Data,MATCH($B69,_Inf_Country,0),COLUMN(DF$3)-$B$2)</f>
        <v>#N/A</v>
      </c>
      <c r="DF69" s="9" t="e">
        <f t="shared" ref="DF69:DF132" si="271">INDEX(_Inf_Data,MATCH($B69,_Inf_Country,0),COLUMN(DD$3))-INDEX(_Inf_Data,MATCH($B69,_Inf_Country,0),COLUMN(DG$3)-$B$2)</f>
        <v>#N/A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 t="e">
        <f t="shared" si="270"/>
        <v>#N/A</v>
      </c>
      <c r="DF70" s="9" t="e">
        <f t="shared" si="271"/>
        <v>#N/A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 t="e">
        <f t="shared" si="270"/>
        <v>#N/A</v>
      </c>
      <c r="DF71" s="9" t="e">
        <f t="shared" si="271"/>
        <v>#N/A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 t="e">
        <f t="shared" si="270"/>
        <v>#N/A</v>
      </c>
      <c r="DF72" s="9" t="e">
        <f t="shared" si="271"/>
        <v>#N/A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 t="e">
        <f t="shared" si="270"/>
        <v>#N/A</v>
      </c>
      <c r="DF73" s="9" t="e">
        <f t="shared" si="271"/>
        <v>#N/A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 t="e">
        <f t="shared" si="270"/>
        <v>#N/A</v>
      </c>
      <c r="DF74" s="9" t="e">
        <f t="shared" si="271"/>
        <v>#N/A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 t="e">
        <f t="shared" si="270"/>
        <v>#N/A</v>
      </c>
      <c r="DF75" s="9" t="e">
        <f t="shared" si="271"/>
        <v>#N/A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 t="e">
        <f t="shared" si="270"/>
        <v>#N/A</v>
      </c>
      <c r="DF76" s="9" t="e">
        <f t="shared" si="271"/>
        <v>#N/A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 t="e">
        <f t="shared" si="270"/>
        <v>#N/A</v>
      </c>
      <c r="DF77" s="9" t="e">
        <f t="shared" si="271"/>
        <v>#N/A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 t="e">
        <f t="shared" si="270"/>
        <v>#N/A</v>
      </c>
      <c r="DF78" s="9" t="e">
        <f t="shared" si="271"/>
        <v>#N/A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 t="e">
        <f t="shared" si="270"/>
        <v>#N/A</v>
      </c>
      <c r="DF79" s="9" t="e">
        <f t="shared" si="271"/>
        <v>#N/A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 t="e">
        <f t="shared" si="270"/>
        <v>#N/A</v>
      </c>
      <c r="DF80" s="9" t="e">
        <f t="shared" si="271"/>
        <v>#N/A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 t="e">
        <f t="shared" si="270"/>
        <v>#N/A</v>
      </c>
      <c r="DF81" s="9" t="e">
        <f t="shared" si="271"/>
        <v>#N/A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 t="e">
        <f t="shared" si="270"/>
        <v>#N/A</v>
      </c>
      <c r="DF82" s="9" t="e">
        <f t="shared" si="271"/>
        <v>#N/A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 t="e">
        <f t="shared" si="270"/>
        <v>#N/A</v>
      </c>
      <c r="DF83" s="9" t="e">
        <f t="shared" si="271"/>
        <v>#N/A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 t="e">
        <f t="shared" si="270"/>
        <v>#N/A</v>
      </c>
      <c r="DF84" s="9" t="e">
        <f t="shared" si="271"/>
        <v>#N/A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 t="e">
        <f t="shared" si="270"/>
        <v>#N/A</v>
      </c>
      <c r="DF85" s="9" t="e">
        <f t="shared" si="271"/>
        <v>#N/A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 t="e">
        <f t="shared" si="270"/>
        <v>#N/A</v>
      </c>
      <c r="DF86" s="9" t="e">
        <f t="shared" si="271"/>
        <v>#N/A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 t="e">
        <f t="shared" si="270"/>
        <v>#N/A</v>
      </c>
      <c r="DF87" s="9" t="e">
        <f t="shared" si="271"/>
        <v>#N/A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 t="e">
        <f t="shared" si="270"/>
        <v>#N/A</v>
      </c>
      <c r="DF88" s="9" t="e">
        <f t="shared" si="271"/>
        <v>#N/A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 t="e">
        <f t="shared" si="270"/>
        <v>#N/A</v>
      </c>
      <c r="DF89" s="9" t="e">
        <f t="shared" si="271"/>
        <v>#N/A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 t="e">
        <f t="shared" si="270"/>
        <v>#N/A</v>
      </c>
      <c r="DF90" s="9" t="e">
        <f t="shared" si="271"/>
        <v>#N/A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 t="e">
        <f t="shared" si="270"/>
        <v>#N/A</v>
      </c>
      <c r="DF91" s="9" t="e">
        <f t="shared" si="271"/>
        <v>#N/A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 t="e">
        <f t="shared" si="270"/>
        <v>#N/A</v>
      </c>
      <c r="DF92" s="9" t="e">
        <f t="shared" si="271"/>
        <v>#N/A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 t="e">
        <f t="shared" si="270"/>
        <v>#N/A</v>
      </c>
      <c r="DF93" s="9" t="e">
        <f t="shared" si="271"/>
        <v>#N/A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 t="e">
        <f t="shared" si="270"/>
        <v>#N/A</v>
      </c>
      <c r="DF94" s="9" t="e">
        <f t="shared" si="271"/>
        <v>#N/A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 t="e">
        <f t="shared" si="270"/>
        <v>#N/A</v>
      </c>
      <c r="DF95" s="9" t="e">
        <f t="shared" si="271"/>
        <v>#N/A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 t="e">
        <f t="shared" si="270"/>
        <v>#N/A</v>
      </c>
      <c r="DF96" s="9" t="e">
        <f t="shared" si="271"/>
        <v>#N/A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 t="e">
        <f t="shared" si="270"/>
        <v>#N/A</v>
      </c>
      <c r="DF97" s="9" t="e">
        <f t="shared" si="271"/>
        <v>#N/A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 t="e">
        <f t="shared" si="270"/>
        <v>#N/A</v>
      </c>
      <c r="DF98" s="9" t="e">
        <f t="shared" si="271"/>
        <v>#N/A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 t="e">
        <f t="shared" si="270"/>
        <v>#N/A</v>
      </c>
      <c r="DF99" s="9" t="e">
        <f t="shared" si="271"/>
        <v>#N/A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 t="e">
        <f t="shared" si="270"/>
        <v>#N/A</v>
      </c>
      <c r="DF100" s="9" t="e">
        <f t="shared" si="271"/>
        <v>#N/A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 t="e">
        <f t="shared" si="270"/>
        <v>#N/A</v>
      </c>
      <c r="DF101" s="9" t="e">
        <f t="shared" si="271"/>
        <v>#N/A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 t="e">
        <f t="shared" si="270"/>
        <v>#N/A</v>
      </c>
      <c r="DF102" s="9" t="e">
        <f t="shared" si="271"/>
        <v>#N/A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 t="e">
        <f t="shared" si="270"/>
        <v>#N/A</v>
      </c>
      <c r="DF103" s="9" t="e">
        <f t="shared" si="271"/>
        <v>#N/A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 t="e">
        <f t="shared" si="270"/>
        <v>#N/A</v>
      </c>
      <c r="DF104" s="9" t="e">
        <f t="shared" si="271"/>
        <v>#N/A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 t="e">
        <f t="shared" si="270"/>
        <v>#N/A</v>
      </c>
      <c r="DF105" s="9" t="e">
        <f t="shared" si="271"/>
        <v>#N/A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 t="e">
        <f t="shared" si="270"/>
        <v>#N/A</v>
      </c>
      <c r="DF106" s="9" t="e">
        <f t="shared" si="271"/>
        <v>#N/A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 t="e">
        <f t="shared" si="270"/>
        <v>#N/A</v>
      </c>
      <c r="DF107" s="9" t="e">
        <f t="shared" si="271"/>
        <v>#N/A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 t="e">
        <f t="shared" si="270"/>
        <v>#N/A</v>
      </c>
      <c r="DF108" s="9" t="e">
        <f t="shared" si="271"/>
        <v>#N/A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 t="e">
        <f t="shared" si="270"/>
        <v>#N/A</v>
      </c>
      <c r="DF109" s="9" t="e">
        <f t="shared" si="271"/>
        <v>#N/A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 t="e">
        <f t="shared" si="270"/>
        <v>#N/A</v>
      </c>
      <c r="DF110" s="9" t="e">
        <f t="shared" si="271"/>
        <v>#N/A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 t="e">
        <f t="shared" si="270"/>
        <v>#N/A</v>
      </c>
      <c r="DF111" s="9" t="e">
        <f t="shared" si="271"/>
        <v>#N/A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 t="e">
        <f t="shared" si="270"/>
        <v>#N/A</v>
      </c>
      <c r="DF112" s="9" t="e">
        <f t="shared" si="271"/>
        <v>#N/A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 t="e">
        <f t="shared" si="270"/>
        <v>#N/A</v>
      </c>
      <c r="DF113" s="9" t="e">
        <f t="shared" si="271"/>
        <v>#N/A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 t="e">
        <f t="shared" si="270"/>
        <v>#N/A</v>
      </c>
      <c r="DF114" s="9" t="e">
        <f t="shared" si="271"/>
        <v>#N/A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 t="e">
        <f t="shared" si="270"/>
        <v>#N/A</v>
      </c>
      <c r="DF115" s="9" t="e">
        <f t="shared" si="271"/>
        <v>#N/A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 t="e">
        <f t="shared" si="270"/>
        <v>#N/A</v>
      </c>
      <c r="DF116" s="9" t="e">
        <f t="shared" si="271"/>
        <v>#N/A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 t="e">
        <f t="shared" si="270"/>
        <v>#N/A</v>
      </c>
      <c r="DF117" s="9" t="e">
        <f t="shared" si="271"/>
        <v>#N/A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 t="e">
        <f t="shared" si="270"/>
        <v>#N/A</v>
      </c>
      <c r="DF118" s="9" t="e">
        <f t="shared" si="271"/>
        <v>#N/A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 t="e">
        <f t="shared" si="270"/>
        <v>#N/A</v>
      </c>
      <c r="DF119" s="9" t="e">
        <f t="shared" si="271"/>
        <v>#N/A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 t="e">
        <f t="shared" si="270"/>
        <v>#N/A</v>
      </c>
      <c r="DF120" s="9" t="e">
        <f t="shared" si="271"/>
        <v>#N/A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 t="e">
        <f t="shared" si="270"/>
        <v>#N/A</v>
      </c>
      <c r="DF121" s="9" t="e">
        <f t="shared" si="271"/>
        <v>#N/A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 t="e">
        <f t="shared" si="270"/>
        <v>#N/A</v>
      </c>
      <c r="DF122" s="9" t="e">
        <f t="shared" si="271"/>
        <v>#N/A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 t="e">
        <f t="shared" si="270"/>
        <v>#N/A</v>
      </c>
      <c r="DF123" s="9" t="e">
        <f t="shared" si="271"/>
        <v>#N/A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 t="e">
        <f t="shared" si="270"/>
        <v>#N/A</v>
      </c>
      <c r="DF124" s="9" t="e">
        <f t="shared" si="271"/>
        <v>#N/A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 t="e">
        <f t="shared" si="270"/>
        <v>#N/A</v>
      </c>
      <c r="DF125" s="9" t="e">
        <f t="shared" si="271"/>
        <v>#N/A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 t="e">
        <f t="shared" si="270"/>
        <v>#N/A</v>
      </c>
      <c r="DF126" s="9" t="e">
        <f t="shared" si="271"/>
        <v>#N/A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 t="e">
        <f t="shared" si="270"/>
        <v>#N/A</v>
      </c>
      <c r="DF127" s="9" t="e">
        <f t="shared" si="271"/>
        <v>#N/A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 t="e">
        <f t="shared" si="270"/>
        <v>#N/A</v>
      </c>
      <c r="DF128" s="9" t="e">
        <f t="shared" si="271"/>
        <v>#N/A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 t="e">
        <f t="shared" si="270"/>
        <v>#N/A</v>
      </c>
      <c r="DF129" s="9" t="e">
        <f t="shared" si="271"/>
        <v>#N/A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 t="e">
        <f t="shared" si="270"/>
        <v>#N/A</v>
      </c>
      <c r="DF130" s="9" t="e">
        <f t="shared" si="271"/>
        <v>#N/A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 t="e">
        <f t="shared" si="270"/>
        <v>#N/A</v>
      </c>
      <c r="DF131" s="9" t="e">
        <f t="shared" si="271"/>
        <v>#N/A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 t="e">
        <f t="shared" si="270"/>
        <v>#N/A</v>
      </c>
      <c r="DF132" s="9" t="e">
        <f t="shared" si="271"/>
        <v>#N/A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 t="e">
        <f t="shared" ref="DE133:DE196" si="430">INDEX(_Inf_Data,MATCH($B133,_Inf_Country,0),COLUMN(DC$3))-INDEX(_Inf_Data,MATCH($B133,_Inf_Country,0),COLUMN(DF$3)-$B$2)</f>
        <v>#N/A</v>
      </c>
      <c r="DF133" s="9" t="e">
        <f t="shared" ref="DF133:DF196" si="431">INDEX(_Inf_Data,MATCH($B133,_Inf_Country,0),COLUMN(DD$3))-INDEX(_Inf_Data,MATCH($B133,_Inf_Country,0),COLUMN(DG$3)-$B$2)</f>
        <v>#N/A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 t="e">
        <f t="shared" si="430"/>
        <v>#N/A</v>
      </c>
      <c r="DF134" s="9" t="e">
        <f t="shared" si="431"/>
        <v>#N/A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 t="e">
        <f t="shared" si="430"/>
        <v>#N/A</v>
      </c>
      <c r="DF135" s="9" t="e">
        <f t="shared" si="431"/>
        <v>#N/A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 t="e">
        <f t="shared" si="430"/>
        <v>#N/A</v>
      </c>
      <c r="DF136" s="9" t="e">
        <f t="shared" si="431"/>
        <v>#N/A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 t="e">
        <f t="shared" si="430"/>
        <v>#N/A</v>
      </c>
      <c r="DF137" s="9" t="e">
        <f t="shared" si="431"/>
        <v>#N/A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 t="e">
        <f t="shared" si="430"/>
        <v>#N/A</v>
      </c>
      <c r="DF138" s="9" t="e">
        <f t="shared" si="431"/>
        <v>#N/A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 t="e">
        <f t="shared" si="430"/>
        <v>#N/A</v>
      </c>
      <c r="DF139" s="9" t="e">
        <f t="shared" si="431"/>
        <v>#N/A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 t="e">
        <f t="shared" si="430"/>
        <v>#N/A</v>
      </c>
      <c r="DF140" s="9" t="e">
        <f t="shared" si="431"/>
        <v>#N/A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 t="e">
        <f t="shared" si="430"/>
        <v>#N/A</v>
      </c>
      <c r="DF141" s="9" t="e">
        <f t="shared" si="431"/>
        <v>#N/A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 t="e">
        <f t="shared" si="430"/>
        <v>#N/A</v>
      </c>
      <c r="DF142" s="9" t="e">
        <f t="shared" si="431"/>
        <v>#N/A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 t="e">
        <f t="shared" si="430"/>
        <v>#N/A</v>
      </c>
      <c r="DF143" s="9" t="e">
        <f t="shared" si="431"/>
        <v>#N/A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 t="e">
        <f t="shared" si="430"/>
        <v>#N/A</v>
      </c>
      <c r="DF144" s="9" t="e">
        <f t="shared" si="431"/>
        <v>#N/A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 t="e">
        <f t="shared" si="430"/>
        <v>#N/A</v>
      </c>
      <c r="DF145" s="9" t="e">
        <f t="shared" si="431"/>
        <v>#N/A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 t="e">
        <f t="shared" si="430"/>
        <v>#N/A</v>
      </c>
      <c r="DF146" s="9" t="e">
        <f t="shared" si="431"/>
        <v>#N/A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 t="e">
        <f t="shared" si="430"/>
        <v>#N/A</v>
      </c>
      <c r="DF147" s="9" t="e">
        <f t="shared" si="431"/>
        <v>#N/A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 t="e">
        <f t="shared" si="430"/>
        <v>#N/A</v>
      </c>
      <c r="DF148" s="9" t="e">
        <f t="shared" si="431"/>
        <v>#N/A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 t="e">
        <f t="shared" si="430"/>
        <v>#N/A</v>
      </c>
      <c r="DF149" s="9" t="e">
        <f t="shared" si="431"/>
        <v>#N/A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 t="e">
        <f t="shared" si="430"/>
        <v>#N/A</v>
      </c>
      <c r="DF150" s="9" t="e">
        <f t="shared" si="431"/>
        <v>#N/A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 t="e">
        <f t="shared" si="430"/>
        <v>#N/A</v>
      </c>
      <c r="DF151" s="9" t="e">
        <f t="shared" si="431"/>
        <v>#N/A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 t="e">
        <f t="shared" si="430"/>
        <v>#N/A</v>
      </c>
      <c r="DF152" s="9" t="e">
        <f t="shared" si="431"/>
        <v>#N/A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 t="e">
        <f t="shared" si="430"/>
        <v>#N/A</v>
      </c>
      <c r="DF153" s="9" t="e">
        <f t="shared" si="431"/>
        <v>#N/A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 t="e">
        <f t="shared" si="430"/>
        <v>#N/A</v>
      </c>
      <c r="DF154" s="9" t="e">
        <f t="shared" si="431"/>
        <v>#N/A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 t="e">
        <f t="shared" si="430"/>
        <v>#N/A</v>
      </c>
      <c r="DF155" s="9" t="e">
        <f t="shared" si="431"/>
        <v>#N/A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 t="e">
        <f t="shared" si="430"/>
        <v>#N/A</v>
      </c>
      <c r="DF156" s="9" t="e">
        <f t="shared" si="431"/>
        <v>#N/A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 t="e">
        <f t="shared" si="430"/>
        <v>#N/A</v>
      </c>
      <c r="DF157" s="9" t="e">
        <f t="shared" si="431"/>
        <v>#N/A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 t="e">
        <f t="shared" si="430"/>
        <v>#N/A</v>
      </c>
      <c r="DF158" s="9" t="e">
        <f t="shared" si="431"/>
        <v>#N/A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 t="e">
        <f t="shared" si="430"/>
        <v>#N/A</v>
      </c>
      <c r="DF159" s="9" t="e">
        <f t="shared" si="431"/>
        <v>#N/A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 t="e">
        <f t="shared" si="430"/>
        <v>#N/A</v>
      </c>
      <c r="DF160" s="9" t="e">
        <f t="shared" si="431"/>
        <v>#N/A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 t="e">
        <f t="shared" si="430"/>
        <v>#N/A</v>
      </c>
      <c r="DF161" s="9" t="e">
        <f t="shared" si="431"/>
        <v>#N/A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 t="e">
        <f t="shared" si="430"/>
        <v>#N/A</v>
      </c>
      <c r="DF162" s="9" t="e">
        <f t="shared" si="431"/>
        <v>#N/A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 t="e">
        <f t="shared" si="430"/>
        <v>#N/A</v>
      </c>
      <c r="DF163" s="9" t="e">
        <f t="shared" si="431"/>
        <v>#N/A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 t="e">
        <f t="shared" si="430"/>
        <v>#N/A</v>
      </c>
      <c r="DF164" s="9" t="e">
        <f t="shared" si="431"/>
        <v>#N/A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 t="e">
        <f t="shared" si="430"/>
        <v>#N/A</v>
      </c>
      <c r="DF165" s="9" t="e">
        <f t="shared" si="431"/>
        <v>#N/A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 t="e">
        <f t="shared" si="430"/>
        <v>#N/A</v>
      </c>
      <c r="DF166" s="9" t="e">
        <f t="shared" si="431"/>
        <v>#N/A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 t="e">
        <f t="shared" si="430"/>
        <v>#N/A</v>
      </c>
      <c r="DF167" s="9" t="e">
        <f t="shared" si="431"/>
        <v>#N/A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 t="e">
        <f t="shared" si="430"/>
        <v>#N/A</v>
      </c>
      <c r="DF168" s="9" t="e">
        <f t="shared" si="431"/>
        <v>#N/A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 t="e">
        <f t="shared" si="430"/>
        <v>#N/A</v>
      </c>
      <c r="DF169" s="9" t="e">
        <f t="shared" si="431"/>
        <v>#N/A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 t="e">
        <f t="shared" si="430"/>
        <v>#N/A</v>
      </c>
      <c r="DF170" s="9" t="e">
        <f t="shared" si="431"/>
        <v>#N/A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 t="e">
        <f t="shared" si="430"/>
        <v>#N/A</v>
      </c>
      <c r="DF171" s="9" t="e">
        <f t="shared" si="431"/>
        <v>#N/A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 t="e">
        <f t="shared" si="430"/>
        <v>#N/A</v>
      </c>
      <c r="DF172" s="9" t="e">
        <f t="shared" si="431"/>
        <v>#N/A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 t="e">
        <f t="shared" si="430"/>
        <v>#N/A</v>
      </c>
      <c r="DF173" s="9" t="e">
        <f t="shared" si="431"/>
        <v>#N/A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 t="e">
        <f t="shared" si="430"/>
        <v>#N/A</v>
      </c>
      <c r="DF174" s="9" t="e">
        <f t="shared" si="431"/>
        <v>#N/A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 t="e">
        <f t="shared" si="430"/>
        <v>#N/A</v>
      </c>
      <c r="DF175" s="9" t="e">
        <f t="shared" si="431"/>
        <v>#N/A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 t="e">
        <f t="shared" si="430"/>
        <v>#N/A</v>
      </c>
      <c r="DF176" s="9" t="e">
        <f t="shared" si="431"/>
        <v>#N/A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 t="e">
        <f t="shared" si="430"/>
        <v>#N/A</v>
      </c>
      <c r="DF177" s="9" t="e">
        <f t="shared" si="431"/>
        <v>#N/A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 t="e">
        <f t="shared" si="430"/>
        <v>#N/A</v>
      </c>
      <c r="DF178" s="9" t="e">
        <f t="shared" si="431"/>
        <v>#N/A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 t="e">
        <f t="shared" si="430"/>
        <v>#N/A</v>
      </c>
      <c r="DF179" s="9" t="e">
        <f t="shared" si="431"/>
        <v>#N/A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69794</v>
      </c>
      <c r="DE180" s="9" t="e">
        <f t="shared" si="430"/>
        <v>#N/A</v>
      </c>
      <c r="DF180" s="9" t="e">
        <f t="shared" si="431"/>
        <v>#N/A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 t="e">
        <f t="shared" si="430"/>
        <v>#N/A</v>
      </c>
      <c r="DF181" s="9" t="e">
        <f t="shared" si="431"/>
        <v>#N/A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 t="e">
        <f t="shared" si="430"/>
        <v>#N/A</v>
      </c>
      <c r="DF182" s="9" t="e">
        <f t="shared" si="431"/>
        <v>#N/A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 t="e">
        <f t="shared" si="430"/>
        <v>#N/A</v>
      </c>
      <c r="DF183" s="9" t="e">
        <f t="shared" si="431"/>
        <v>#N/A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206</v>
      </c>
      <c r="CG184" s="9">
        <f t="shared" si="406"/>
        <v>217</v>
      </c>
      <c r="CH184" s="9">
        <f t="shared" si="407"/>
        <v>210</v>
      </c>
      <c r="CI184" s="9">
        <f t="shared" si="408"/>
        <v>265</v>
      </c>
      <c r="CJ184" s="9">
        <f t="shared" si="409"/>
        <v>258</v>
      </c>
      <c r="CK184" s="9">
        <f t="shared" si="410"/>
        <v>283</v>
      </c>
      <c r="CL184" s="9">
        <f t="shared" si="411"/>
        <v>284</v>
      </c>
      <c r="CM184" s="9">
        <f t="shared" si="412"/>
        <v>276</v>
      </c>
      <c r="CN184" s="9">
        <f t="shared" si="413"/>
        <v>255</v>
      </c>
      <c r="CO184" s="9">
        <f t="shared" si="414"/>
        <v>249</v>
      </c>
      <c r="CP184" s="9">
        <f t="shared" si="415"/>
        <v>237</v>
      </c>
      <c r="CQ184" s="9">
        <f t="shared" si="416"/>
        <v>226</v>
      </c>
      <c r="CR184" s="9">
        <f t="shared" si="417"/>
        <v>223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54</v>
      </c>
      <c r="CX184" s="9">
        <f t="shared" si="423"/>
        <v>36</v>
      </c>
      <c r="CY184" s="9">
        <f t="shared" si="424"/>
        <v>45</v>
      </c>
      <c r="CZ184" s="9">
        <f t="shared" si="425"/>
        <v>-21</v>
      </c>
      <c r="DA184" s="9">
        <f t="shared" si="426"/>
        <v>-21</v>
      </c>
      <c r="DB184" s="9">
        <f t="shared" si="427"/>
        <v>-40</v>
      </c>
      <c r="DC184" s="9">
        <f t="shared" si="428"/>
        <v>-47</v>
      </c>
      <c r="DD184" s="9">
        <f t="shared" si="429"/>
        <v>-63</v>
      </c>
      <c r="DE184" s="9" t="e">
        <f t="shared" si="430"/>
        <v>#N/A</v>
      </c>
      <c r="DF184" s="9" t="e">
        <f t="shared" si="431"/>
        <v>#N/A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 t="e">
        <f t="shared" si="430"/>
        <v>#N/A</v>
      </c>
      <c r="DF185" s="9" t="e">
        <f t="shared" si="431"/>
        <v>#N/A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 t="e">
        <f t="shared" si="430"/>
        <v>#N/A</v>
      </c>
      <c r="DF186" s="9" t="e">
        <f t="shared" si="431"/>
        <v>#N/A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 t="e">
        <f t="shared" si="430"/>
        <v>#N/A</v>
      </c>
      <c r="DF187" s="9" t="e">
        <f t="shared" si="431"/>
        <v>#N/A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 t="e">
        <f t="shared" si="430"/>
        <v>#N/A</v>
      </c>
      <c r="DF188" s="9" t="e">
        <f t="shared" si="431"/>
        <v>#N/A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 t="e">
        <f t="shared" si="430"/>
        <v>#N/A</v>
      </c>
      <c r="DF189" s="9" t="e">
        <f t="shared" si="431"/>
        <v>#N/A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 t="e">
        <f t="shared" si="430"/>
        <v>#N/A</v>
      </c>
      <c r="DF190" s="9" t="e">
        <f t="shared" si="431"/>
        <v>#N/A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 t="e">
        <f t="shared" si="430"/>
        <v>#N/A</v>
      </c>
      <c r="DF191" s="9" t="e">
        <f t="shared" si="431"/>
        <v>#N/A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 t="e">
        <f t="shared" si="430"/>
        <v>#N/A</v>
      </c>
      <c r="DF192" s="9" t="e">
        <f t="shared" si="431"/>
        <v>#N/A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 t="e">
        <f t="shared" si="430"/>
        <v>#N/A</v>
      </c>
      <c r="DF193" s="9" t="e">
        <f t="shared" si="431"/>
        <v>#N/A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 t="e">
        <f t="shared" si="430"/>
        <v>#N/A</v>
      </c>
      <c r="DF194" s="9" t="e">
        <f t="shared" si="431"/>
        <v>#N/A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 t="e">
        <f t="shared" si="430"/>
        <v>#N/A</v>
      </c>
      <c r="DF195" s="9" t="e">
        <f t="shared" si="431"/>
        <v>#N/A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 t="e">
        <f t="shared" si="430"/>
        <v>#N/A</v>
      </c>
      <c r="DF196" s="9" t="e">
        <f t="shared" si="431"/>
        <v>#N/A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 t="e">
        <f t="shared" ref="DE197:DE245" si="590">INDEX(_Inf_Data,MATCH($B197,_Inf_Country,0),COLUMN(DC$3))-INDEX(_Inf_Data,MATCH($B197,_Inf_Country,0),COLUMN(DF$3)-$B$2)</f>
        <v>#N/A</v>
      </c>
      <c r="DF197" s="9" t="e">
        <f t="shared" ref="DF197:DF245" si="591">INDEX(_Inf_Data,MATCH($B197,_Inf_Country,0),COLUMN(DD$3))-INDEX(_Inf_Data,MATCH($B197,_Inf_Country,0),COLUMN(DG$3)-$B$2)</f>
        <v>#N/A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 t="e">
        <f t="shared" si="590"/>
        <v>#N/A</v>
      </c>
      <c r="DF198" s="9" t="e">
        <f t="shared" si="591"/>
        <v>#N/A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 t="e">
        <f t="shared" si="590"/>
        <v>#N/A</v>
      </c>
      <c r="DF199" s="9" t="e">
        <f t="shared" si="591"/>
        <v>#N/A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 t="e">
        <f t="shared" si="590"/>
        <v>#N/A</v>
      </c>
      <c r="DF200" s="9" t="e">
        <f t="shared" si="591"/>
        <v>#N/A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 t="e">
        <f t="shared" si="590"/>
        <v>#N/A</v>
      </c>
      <c r="DF201" s="9" t="e">
        <f t="shared" si="591"/>
        <v>#N/A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 t="e">
        <f t="shared" si="590"/>
        <v>#N/A</v>
      </c>
      <c r="DF202" s="9" t="e">
        <f t="shared" si="591"/>
        <v>#N/A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 t="e">
        <f t="shared" si="590"/>
        <v>#N/A</v>
      </c>
      <c r="DF203" s="9" t="e">
        <f t="shared" si="591"/>
        <v>#N/A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 t="e">
        <f t="shared" si="590"/>
        <v>#N/A</v>
      </c>
      <c r="DF204" s="9" t="e">
        <f t="shared" si="591"/>
        <v>#N/A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 t="e">
        <f t="shared" si="590"/>
        <v>#N/A</v>
      </c>
      <c r="DF205" s="9" t="e">
        <f t="shared" si="591"/>
        <v>#N/A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 t="e">
        <f t="shared" si="590"/>
        <v>#N/A</v>
      </c>
      <c r="DF206" s="9" t="e">
        <f t="shared" si="591"/>
        <v>#N/A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 t="e">
        <f t="shared" si="590"/>
        <v>#N/A</v>
      </c>
      <c r="DF207" s="9" t="e">
        <f t="shared" si="591"/>
        <v>#N/A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 t="e">
        <f t="shared" si="590"/>
        <v>#N/A</v>
      </c>
      <c r="DF208" s="9" t="e">
        <f t="shared" si="591"/>
        <v>#N/A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 t="e">
        <f t="shared" si="590"/>
        <v>#N/A</v>
      </c>
      <c r="DF209" s="9" t="e">
        <f t="shared" si="591"/>
        <v>#N/A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 t="e">
        <f t="shared" si="590"/>
        <v>#N/A</v>
      </c>
      <c r="DF210" s="9" t="e">
        <f t="shared" si="591"/>
        <v>#N/A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 t="e">
        <f t="shared" si="590"/>
        <v>#N/A</v>
      </c>
      <c r="DF211" s="9" t="e">
        <f t="shared" si="591"/>
        <v>#N/A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 t="e">
        <f t="shared" si="590"/>
        <v>#N/A</v>
      </c>
      <c r="DF212" s="9" t="e">
        <f t="shared" si="591"/>
        <v>#N/A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 t="e">
        <f t="shared" si="590"/>
        <v>#N/A</v>
      </c>
      <c r="DF213" s="9" t="e">
        <f t="shared" si="591"/>
        <v>#N/A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 t="e">
        <f t="shared" si="590"/>
        <v>#N/A</v>
      </c>
      <c r="DF214" s="9" t="e">
        <f t="shared" si="591"/>
        <v>#N/A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 t="e">
        <f t="shared" si="590"/>
        <v>#N/A</v>
      </c>
      <c r="DF215" s="9" t="e">
        <f t="shared" si="591"/>
        <v>#N/A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 t="e">
        <f t="shared" si="590"/>
        <v>#N/A</v>
      </c>
      <c r="DF216" s="9" t="e">
        <f t="shared" si="591"/>
        <v>#N/A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 t="e">
        <f t="shared" si="590"/>
        <v>#N/A</v>
      </c>
      <c r="DF217" s="9" t="e">
        <f t="shared" si="591"/>
        <v>#N/A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 t="e">
        <f t="shared" si="590"/>
        <v>#N/A</v>
      </c>
      <c r="DF218" s="9" t="e">
        <f t="shared" si="591"/>
        <v>#N/A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 t="e">
        <f t="shared" si="590"/>
        <v>#N/A</v>
      </c>
      <c r="DF219" s="9" t="e">
        <f t="shared" si="591"/>
        <v>#N/A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 t="e">
        <f t="shared" si="590"/>
        <v>#N/A</v>
      </c>
      <c r="DF220" s="9" t="e">
        <f t="shared" si="591"/>
        <v>#N/A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 t="e">
        <f t="shared" si="590"/>
        <v>#N/A</v>
      </c>
      <c r="DF221" s="9" t="e">
        <f t="shared" si="591"/>
        <v>#N/A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 t="e">
        <f t="shared" si="590"/>
        <v>#N/A</v>
      </c>
      <c r="DF222" s="9" t="e">
        <f t="shared" si="591"/>
        <v>#N/A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 t="e">
        <f t="shared" si="590"/>
        <v>#N/A</v>
      </c>
      <c r="DF223" s="9" t="e">
        <f t="shared" si="591"/>
        <v>#N/A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 t="e">
        <f t="shared" si="590"/>
        <v>#N/A</v>
      </c>
      <c r="DF224" s="9" t="e">
        <f t="shared" si="591"/>
        <v>#N/A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 t="e">
        <f t="shared" si="590"/>
        <v>#N/A</v>
      </c>
      <c r="DF225" s="9" t="e">
        <f t="shared" si="591"/>
        <v>#N/A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 t="e">
        <f t="shared" si="590"/>
        <v>#N/A</v>
      </c>
      <c r="DF226" s="9" t="e">
        <f t="shared" si="591"/>
        <v>#N/A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 t="e">
        <f t="shared" si="590"/>
        <v>#N/A</v>
      </c>
      <c r="DF227" s="9" t="e">
        <f t="shared" si="591"/>
        <v>#N/A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 t="e">
        <f t="shared" si="590"/>
        <v>#N/A</v>
      </c>
      <c r="DF228" s="9" t="e">
        <f t="shared" si="591"/>
        <v>#N/A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 t="e">
        <f t="shared" si="590"/>
        <v>#N/A</v>
      </c>
      <c r="DF229" s="9" t="e">
        <f t="shared" si="591"/>
        <v>#N/A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 t="e">
        <f t="shared" si="590"/>
        <v>#N/A</v>
      </c>
      <c r="DF230" s="9" t="e">
        <f t="shared" si="591"/>
        <v>#N/A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 t="e">
        <f t="shared" si="590"/>
        <v>#N/A</v>
      </c>
      <c r="DF231" s="9" t="e">
        <f t="shared" si="591"/>
        <v>#N/A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 t="e">
        <f t="shared" si="590"/>
        <v>#N/A</v>
      </c>
      <c r="DF232" s="9" t="e">
        <f t="shared" si="591"/>
        <v>#N/A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 t="e">
        <f t="shared" si="590"/>
        <v>#N/A</v>
      </c>
      <c r="DF233" s="9" t="e">
        <f t="shared" si="591"/>
        <v>#N/A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 t="e">
        <f t="shared" si="590"/>
        <v>#N/A</v>
      </c>
      <c r="DF234" s="9" t="e">
        <f t="shared" si="591"/>
        <v>#N/A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 t="e">
        <f t="shared" si="590"/>
        <v>#N/A</v>
      </c>
      <c r="DF235" s="9" t="e">
        <f t="shared" si="591"/>
        <v>#N/A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 t="e">
        <f t="shared" si="590"/>
        <v>#N/A</v>
      </c>
      <c r="DF236" s="9" t="e">
        <f t="shared" si="591"/>
        <v>#N/A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 t="e">
        <f t="shared" si="590"/>
        <v>#N/A</v>
      </c>
      <c r="DF237" s="9" t="e">
        <f t="shared" si="591"/>
        <v>#N/A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 t="e">
        <f t="shared" si="590"/>
        <v>#N/A</v>
      </c>
      <c r="DF238" s="9" t="e">
        <f t="shared" si="591"/>
        <v>#N/A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 t="e">
        <f t="shared" si="590"/>
        <v>#N/A</v>
      </c>
      <c r="DF239" s="9" t="e">
        <f t="shared" si="591"/>
        <v>#N/A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1715</v>
      </c>
      <c r="DE240" s="9" t="e">
        <f t="shared" si="590"/>
        <v>#N/A</v>
      </c>
      <c r="DF240" s="9" t="e">
        <f t="shared" si="591"/>
        <v>#N/A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 t="e">
        <f t="shared" si="590"/>
        <v>#N/A</v>
      </c>
      <c r="DF241" s="9" t="e">
        <f t="shared" si="591"/>
        <v>#N/A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 t="e">
        <f t="shared" si="590"/>
        <v>#N/A</v>
      </c>
      <c r="DF242" s="9" t="e">
        <f t="shared" si="591"/>
        <v>#N/A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 t="e">
        <f t="shared" si="590"/>
        <v>#N/A</v>
      </c>
      <c r="DF243" s="9" t="e">
        <f t="shared" si="591"/>
        <v>#N/A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 t="e">
        <f t="shared" si="590"/>
        <v>#N/A</v>
      </c>
      <c r="DF244" s="9" t="e">
        <f t="shared" si="591"/>
        <v>#N/A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 t="e">
        <f t="shared" si="590"/>
        <v>#N/A</v>
      </c>
      <c r="DF245" s="9" t="e">
        <f t="shared" si="591"/>
        <v>#N/A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 t="e">
        <f t="shared" ref="DE246:DE248" si="750">INDEX(_Inf_Data,MATCH($B246,_Inf_Country,0),COLUMN(DC$3))-INDEX(_Inf_Data,MATCH($B246,_Inf_Country,0),COLUMN(DF$3)-$B$2)</f>
        <v>#N/A</v>
      </c>
      <c r="DF246" s="9" t="e">
        <f t="shared" ref="DF246:DF248" si="751">INDEX(_Inf_Data,MATCH($B246,_Inf_Country,0),COLUMN(DD$3))-INDEX(_Inf_Data,MATCH($B246,_Inf_Country,0),COLUMN(DG$3)-$B$2)</f>
        <v>#N/A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 t="e">
        <f t="shared" ref="DE247" si="909">INDEX(_Inf_Data,MATCH($B247,_Inf_Country,0),COLUMN(DC$3))-INDEX(_Inf_Data,MATCH($B247,_Inf_Country,0),COLUMN(DF$3)-$B$2)</f>
        <v>#N/A</v>
      </c>
      <c r="DF247" s="9" t="e">
        <f t="shared" ref="DF247" si="910">INDEX(_Inf_Data,MATCH($B247,_Inf_Country,0),COLUMN(DD$3))-INDEX(_Inf_Data,MATCH($B247,_Inf_Country,0),COLUMN(DG$3)-$B$2)</f>
        <v>#N/A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 t="e">
        <f t="shared" si="750"/>
        <v>#N/A</v>
      </c>
      <c r="DF248" s="9" t="e">
        <f t="shared" si="751"/>
        <v>#N/A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>
        <f t="shared" si="104"/>
        <v>0.10720720720720722</v>
      </c>
      <c r="CZ24" s="13">
        <f t="shared" si="104"/>
        <v>0</v>
      </c>
      <c r="DA24" s="13">
        <f t="shared" si="104"/>
        <v>0.29698942229454839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